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  <c r="EJ645">
        <v>64</v>
      </c>
    </row>
    <row r="646" spans="2:140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  <c r="EJ646">
        <v>6</v>
      </c>
    </row>
    <row r="647" spans="2:140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  <c r="EJ647">
        <v>6</v>
      </c>
    </row>
    <row r="648" spans="2:140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  <c r="EJ648">
        <v>31</v>
      </c>
    </row>
    <row r="649" spans="2:140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  <c r="EJ649">
        <v>9</v>
      </c>
    </row>
    <row r="650" spans="2:140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  <c r="EJ650">
        <v>85</v>
      </c>
    </row>
    <row r="651" spans="2:140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  <c r="EJ651">
        <v>12</v>
      </c>
    </row>
    <row r="652" spans="2:140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  <c r="EJ652">
        <v>17</v>
      </c>
    </row>
    <row r="653" spans="2:140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  <c r="EJ653">
        <v>18</v>
      </c>
    </row>
    <row r="654" spans="2:140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</row>
    <row r="655" spans="2:140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  <c r="EJ655">
        <v>1</v>
      </c>
    </row>
    <row r="656" spans="2:140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  <c r="EJ656">
        <v>44</v>
      </c>
    </row>
    <row r="657" spans="2:140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  <c r="EJ657">
        <v>1</v>
      </c>
    </row>
    <row r="658" spans="2:140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  <c r="EJ658">
        <v>9</v>
      </c>
    </row>
    <row r="659" spans="2:140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  <c r="EJ659">
        <v>5</v>
      </c>
    </row>
    <row r="660" spans="2:140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  <c r="EJ660">
        <v>13</v>
      </c>
    </row>
    <row r="661" spans="2:140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  <c r="EJ661">
        <v>2</v>
      </c>
    </row>
    <row r="662" spans="2:140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  <c r="EJ662">
        <v>3</v>
      </c>
    </row>
    <row r="663" spans="2:140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  <c r="EJ663">
        <v>3</v>
      </c>
    </row>
    <row r="664" spans="2:140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  <c r="EJ664">
        <v>27</v>
      </c>
    </row>
    <row r="665" spans="2:140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  <c r="EJ665">
        <v>1</v>
      </c>
    </row>
    <row r="666" spans="2:140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  <c r="EJ666">
        <v>20</v>
      </c>
    </row>
    <row r="667" spans="2:140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  <c r="EJ667">
        <v>39</v>
      </c>
    </row>
    <row r="668" spans="2:140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  <c r="EJ668">
        <v>1</v>
      </c>
    </row>
    <row r="669" spans="2:140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1</v>
      </c>
    </row>
    <row r="670" spans="2:140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  <c r="EJ670">
        <v>30</v>
      </c>
    </row>
    <row r="671" spans="2:140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</row>
    <row r="672" spans="2:140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  <c r="EJ672">
        <v>2</v>
      </c>
    </row>
    <row r="673" spans="2:140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  <c r="EJ673">
        <v>8</v>
      </c>
    </row>
    <row r="674" spans="2:140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  <c r="EJ674">
        <v>5</v>
      </c>
    </row>
    <row r="675" spans="2:140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  <c r="EJ675">
        <v>2</v>
      </c>
    </row>
    <row r="676" spans="2:140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  <c r="EJ676">
        <v>6</v>
      </c>
    </row>
    <row r="677" spans="2:140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  <c r="EJ677">
        <v>24</v>
      </c>
    </row>
    <row r="678" spans="2:140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  <c r="EJ678">
        <v>6</v>
      </c>
    </row>
    <row r="679" spans="2:140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  <c r="EJ679">
        <v>1</v>
      </c>
    </row>
    <row r="680" spans="2:140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</row>
    <row r="681" spans="2:140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  <c r="EJ681">
        <v>28</v>
      </c>
    </row>
    <row r="682" spans="2:140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</row>
    <row r="683" spans="2:140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  <c r="EJ683">
        <v>1</v>
      </c>
    </row>
    <row r="684" spans="2:140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  <c r="EJ684">
        <v>28</v>
      </c>
    </row>
    <row r="685" spans="2:140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</row>
    <row r="686" spans="2:140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  <c r="EJ686">
        <v>2</v>
      </c>
    </row>
    <row r="687" spans="2:140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  <c r="EJ687">
        <v>34</v>
      </c>
    </row>
    <row r="688" spans="2:140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  <c r="EJ688">
        <v>15</v>
      </c>
    </row>
    <row r="689" spans="2:140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  <c r="EJ689">
        <v>2</v>
      </c>
    </row>
    <row r="690" spans="2:140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  <c r="EJ690">
        <v>52</v>
      </c>
    </row>
    <row r="691" spans="2:140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  <c r="EJ691">
        <v>2</v>
      </c>
    </row>
    <row r="692" spans="2:140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  <c r="EJ692">
        <v>194</v>
      </c>
    </row>
    <row r="693" spans="2:140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  <c r="EJ693">
        <v>15</v>
      </c>
    </row>
    <row r="694" spans="2:140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  <c r="EJ694">
        <v>15</v>
      </c>
    </row>
    <row r="695" spans="2:140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  <c r="EJ695">
        <v>8</v>
      </c>
    </row>
    <row r="696" spans="2:140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  <c r="EJ696">
        <v>2</v>
      </c>
    </row>
    <row r="697" spans="2:140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  <c r="EJ697">
        <v>9</v>
      </c>
    </row>
    <row r="698" spans="2:140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</row>
    <row r="699" spans="2:140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  <c r="EJ699">
        <v>8</v>
      </c>
    </row>
    <row r="700" spans="2:140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</row>
    <row r="701" spans="2:140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  <c r="EJ701">
        <v>1</v>
      </c>
    </row>
    <row r="702" spans="2:140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  <c r="EJ702">
        <v>6</v>
      </c>
    </row>
    <row r="703" spans="2:140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  <c r="EJ703">
        <v>124</v>
      </c>
    </row>
    <row r="704" spans="2:140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  <c r="EJ704">
        <v>2</v>
      </c>
    </row>
    <row r="705" spans="2:140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  <c r="EJ705">
        <v>12</v>
      </c>
    </row>
    <row r="706" spans="2:140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  <c r="EJ706">
        <v>149</v>
      </c>
    </row>
    <row r="707" spans="2:140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  <c r="EJ707">
        <v>25</v>
      </c>
    </row>
    <row r="708" spans="2:140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  <c r="EJ708">
        <v>32</v>
      </c>
    </row>
    <row r="709" spans="2:140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</row>
    <row r="710" spans="2:140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  <c r="EJ710">
        <v>1</v>
      </c>
    </row>
    <row r="711" spans="2:140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</row>
    <row r="712" spans="2:140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  <c r="EJ712">
        <v>2</v>
      </c>
    </row>
    <row r="713" spans="2:140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</row>
    <row r="714" spans="2:140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</row>
    <row r="715" spans="2:140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  <c r="EJ715">
        <v>15</v>
      </c>
    </row>
    <row r="716" spans="2:140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  <c r="EJ716">
        <v>15</v>
      </c>
    </row>
    <row r="717" spans="2:140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  <c r="EJ717">
        <v>12</v>
      </c>
    </row>
    <row r="718" spans="2:140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  <c r="EJ718">
        <v>1</v>
      </c>
    </row>
    <row r="719" spans="2:140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  <c r="EJ719">
        <v>250</v>
      </c>
    </row>
    <row r="720" spans="2:140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  <c r="EJ720">
        <v>1</v>
      </c>
    </row>
    <row r="721" spans="2:140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</row>
    <row r="722" spans="2:140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  <c r="EJ722">
        <v>2</v>
      </c>
    </row>
    <row r="723" spans="2:140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  <c r="EJ723">
        <v>16</v>
      </c>
    </row>
    <row r="724" spans="2:140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  <c r="EJ724">
        <v>4</v>
      </c>
    </row>
    <row r="725" spans="2:140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  <c r="EJ725">
        <v>7</v>
      </c>
    </row>
    <row r="726" spans="2:140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  <c r="EJ726">
        <v>136</v>
      </c>
    </row>
    <row r="727" spans="2:140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  <c r="EJ727">
        <v>25</v>
      </c>
    </row>
    <row r="728" spans="2:140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  <c r="EJ728">
        <v>50</v>
      </c>
    </row>
    <row r="729" spans="2:140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  <c r="EJ729">
        <v>25</v>
      </c>
    </row>
    <row r="730" spans="2:140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  <c r="EJ730">
        <v>4</v>
      </c>
    </row>
    <row r="731" spans="2:140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  <c r="EJ731">
        <v>6</v>
      </c>
    </row>
    <row r="732" spans="2:140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</row>
    <row r="733" spans="2:140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  <c r="EJ733">
        <v>3</v>
      </c>
    </row>
    <row r="734" spans="2:140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  <c r="EJ734">
        <v>22</v>
      </c>
    </row>
    <row r="735" spans="2:140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  <c r="EJ735">
        <v>19</v>
      </c>
    </row>
    <row r="736" spans="2:140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  <c r="EJ736">
        <v>1</v>
      </c>
    </row>
    <row r="737" spans="2:140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  <c r="EJ737">
        <v>7</v>
      </c>
    </row>
    <row r="738" spans="2:140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  <c r="EJ738">
        <v>1</v>
      </c>
    </row>
    <row r="739" spans="2:140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  <c r="EJ739">
        <v>1</v>
      </c>
    </row>
    <row r="740" spans="2:140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  <c r="EJ740">
        <v>1</v>
      </c>
    </row>
    <row r="741" spans="2:140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  <c r="EJ741">
        <v>1</v>
      </c>
    </row>
    <row r="742" spans="2:140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  <c r="EJ742">
        <v>2</v>
      </c>
    </row>
    <row r="743" spans="2:140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</row>
    <row r="744" spans="2:140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  <c r="EJ744">
        <v>3</v>
      </c>
    </row>
    <row r="745" spans="2:140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  <c r="EJ745">
        <v>2</v>
      </c>
    </row>
    <row r="746" spans="2:140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  <c r="EJ746">
        <v>1</v>
      </c>
    </row>
    <row r="747" spans="2:140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  <c r="EJ747">
        <v>22</v>
      </c>
    </row>
    <row r="748" spans="2:140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  <c r="EJ748">
        <v>1</v>
      </c>
    </row>
    <row r="749" spans="2:140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  <c r="EJ749">
        <v>0</v>
      </c>
    </row>
    <row r="750" spans="2:140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  <c r="EJ750">
        <v>1</v>
      </c>
    </row>
    <row r="751" spans="2:140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  <c r="EJ751">
        <v>4</v>
      </c>
    </row>
    <row r="752" spans="2:140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  <c r="EJ752">
        <v>1</v>
      </c>
    </row>
    <row r="753" spans="2:140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  <c r="EJ753">
        <v>5</v>
      </c>
    </row>
    <row r="754" spans="2:140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  <c r="EJ754">
        <v>1</v>
      </c>
    </row>
    <row r="755" spans="2:140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  <c r="EJ755">
        <v>6</v>
      </c>
    </row>
    <row r="756" spans="2:140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</row>
    <row r="757" spans="2:140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  <c r="EJ757">
        <v>2</v>
      </c>
    </row>
    <row r="758" spans="2:140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  <c r="EJ758">
        <v>2</v>
      </c>
    </row>
    <row r="759" spans="2:140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</row>
    <row r="760" spans="2:140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  <c r="EJ760">
        <v>34</v>
      </c>
    </row>
    <row r="761" spans="2:140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  <c r="EJ761">
        <v>11</v>
      </c>
    </row>
    <row r="762" spans="2:140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</row>
    <row r="763" spans="2:140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</row>
    <row r="764" spans="2:140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  <c r="EJ764">
        <v>1</v>
      </c>
    </row>
    <row r="765" spans="2:140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  <c r="EJ765">
        <v>21</v>
      </c>
    </row>
    <row r="766" spans="2:140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  <c r="EJ766">
        <v>10</v>
      </c>
    </row>
    <row r="767" spans="2:140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  <c r="EJ767">
        <v>9</v>
      </c>
    </row>
    <row r="768" spans="2:140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  <c r="EJ768">
        <v>7</v>
      </c>
    </row>
    <row r="769" spans="2:140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  <c r="EJ769">
        <v>11</v>
      </c>
    </row>
    <row r="770" spans="2:140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  <c r="EJ770">
        <v>5</v>
      </c>
    </row>
    <row r="771" spans="2:140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  <c r="EJ771">
        <v>4</v>
      </c>
    </row>
    <row r="772" spans="2:140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  <c r="EJ772">
        <v>4</v>
      </c>
    </row>
    <row r="773" spans="2:140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  <c r="EJ773">
        <v>3</v>
      </c>
    </row>
    <row r="774" spans="2:140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  <c r="EJ774">
        <v>1</v>
      </c>
    </row>
    <row r="775" spans="2:140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  <c r="EJ775">
        <v>2</v>
      </c>
    </row>
    <row r="776" spans="2:140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  <c r="EJ776">
        <v>9</v>
      </c>
    </row>
    <row r="777" spans="2:140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</row>
    <row r="778" spans="2:140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</row>
    <row r="779" spans="2:140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  <c r="EJ779">
        <v>19</v>
      </c>
    </row>
    <row r="780" spans="2:140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  <c r="EJ780">
        <v>27</v>
      </c>
    </row>
    <row r="781" spans="2:140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  <c r="EJ781">
        <v>8</v>
      </c>
    </row>
    <row r="782" spans="2:140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  <c r="EJ782">
        <v>1</v>
      </c>
    </row>
    <row r="783" spans="2:140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  <c r="EJ783">
        <v>3</v>
      </c>
    </row>
    <row r="784" spans="2:140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  <c r="EJ784">
        <v>2</v>
      </c>
    </row>
    <row r="785" spans="2:140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  <c r="EJ785">
        <v>22</v>
      </c>
    </row>
    <row r="786" spans="2:140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  <c r="EJ786">
        <v>3</v>
      </c>
    </row>
    <row r="787" spans="2:140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</row>
    <row r="788" spans="2:140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  <c r="EJ788">
        <v>45</v>
      </c>
    </row>
    <row r="789" spans="2:140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  <c r="EJ789">
        <v>2</v>
      </c>
    </row>
    <row r="790" spans="2:140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</row>
    <row r="791" spans="2:140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</row>
    <row r="792" spans="2:140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  <c r="EJ792">
        <v>2</v>
      </c>
    </row>
    <row r="793" spans="2:140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  <c r="EJ793">
        <v>1</v>
      </c>
    </row>
    <row r="794" spans="2:140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  <c r="EJ794">
        <v>26</v>
      </c>
    </row>
    <row r="795" spans="2:140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  <c r="EJ795">
        <v>33</v>
      </c>
    </row>
    <row r="796" spans="2:140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  <c r="EJ796">
        <v>19</v>
      </c>
    </row>
    <row r="797" spans="2:140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  <c r="EJ797">
        <v>4</v>
      </c>
    </row>
    <row r="798" spans="2:140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</row>
    <row r="799" spans="2:140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  <c r="EJ799">
        <v>0</v>
      </c>
    </row>
    <row r="800" spans="2:140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  <c r="EJ800">
        <v>11</v>
      </c>
    </row>
    <row r="801" spans="2:140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  <c r="EJ801">
        <v>13</v>
      </c>
    </row>
    <row r="802" spans="2:140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  <c r="EJ802">
        <v>1</v>
      </c>
    </row>
    <row r="803" spans="2:140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  <c r="EJ803">
        <v>1</v>
      </c>
    </row>
    <row r="804" spans="2:140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  <c r="EJ804">
        <v>35</v>
      </c>
    </row>
    <row r="805" spans="2:140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  <c r="EJ805">
        <v>0</v>
      </c>
    </row>
    <row r="806" spans="2:140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  <c r="EJ806">
        <v>15</v>
      </c>
    </row>
    <row r="807" spans="2:140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  <c r="EJ807">
        <v>14</v>
      </c>
    </row>
    <row r="808" spans="2:140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  <c r="EJ808">
        <v>0</v>
      </c>
    </row>
    <row r="809" spans="2:140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  <c r="EJ809">
        <v>1</v>
      </c>
    </row>
    <row r="810" spans="2:140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  <c r="EJ810">
        <v>0</v>
      </c>
    </row>
    <row r="811" spans="2:140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  <c r="EJ811">
        <v>1</v>
      </c>
    </row>
    <row r="812" spans="2:140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  <c r="EJ812">
        <v>0</v>
      </c>
    </row>
    <row r="813" spans="2:140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  <c r="EJ813">
        <v>3</v>
      </c>
    </row>
    <row r="814" spans="2:140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  <c r="EJ814">
        <v>7</v>
      </c>
    </row>
    <row r="815" spans="2:140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  <c r="EJ815">
        <v>13</v>
      </c>
    </row>
    <row r="816" spans="2:140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</row>
    <row r="817" spans="2:140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  <c r="EJ817">
        <v>7</v>
      </c>
    </row>
    <row r="818" spans="2:140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  <c r="EJ818">
        <v>21</v>
      </c>
    </row>
    <row r="819" spans="2:140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  <c r="EJ819">
        <v>0</v>
      </c>
    </row>
    <row r="820" spans="2:140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  <c r="EJ820">
        <v>11</v>
      </c>
    </row>
    <row r="821" spans="2:140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</row>
    <row r="822" spans="2:140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  <c r="EJ822">
        <v>0</v>
      </c>
    </row>
    <row r="823" spans="2:140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  <c r="EJ823">
        <v>6</v>
      </c>
    </row>
    <row r="824" spans="2:140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</row>
    <row r="825" spans="2:140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  <c r="EJ825">
        <v>0</v>
      </c>
    </row>
    <row r="826" spans="2:140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  <c r="EJ826">
        <v>1</v>
      </c>
    </row>
    <row r="827" spans="2:140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</row>
    <row r="828" spans="2:140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  <c r="EJ828">
        <v>0</v>
      </c>
    </row>
    <row r="829" spans="2:140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  <c r="EJ829">
        <v>0</v>
      </c>
    </row>
    <row r="830" spans="2:140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</row>
    <row r="831" spans="2:140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</row>
    <row r="832" spans="2:140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  <c r="EJ832">
        <v>0</v>
      </c>
    </row>
    <row r="833" spans="2:140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  <c r="EJ833">
        <v>0</v>
      </c>
    </row>
    <row r="834" spans="2:140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</row>
    <row r="835" spans="2:140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</row>
    <row r="836" spans="2:140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</row>
    <row r="837" spans="2:140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  <c r="EJ837">
        <v>6</v>
      </c>
    </row>
    <row r="838" spans="2:140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</row>
    <row r="839" spans="2:140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  <c r="EJ839">
        <v>1</v>
      </c>
    </row>
    <row r="840" spans="2:140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</row>
    <row r="841" spans="2:140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</row>
    <row r="842" spans="2:140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</row>
    <row r="843" spans="2:140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  <c r="EJ843">
        <v>2</v>
      </c>
    </row>
    <row r="844" spans="2:140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  <c r="EJ844">
        <v>0</v>
      </c>
    </row>
    <row r="845" spans="2:140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</row>
    <row r="846" spans="2:140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</row>
    <row r="847" spans="2:140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  <c r="EJ847">
        <v>0</v>
      </c>
    </row>
    <row r="848" spans="2:140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  <c r="EJ848">
        <v>0</v>
      </c>
    </row>
    <row r="849" spans="2:140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  <c r="EJ849">
        <v>0</v>
      </c>
    </row>
    <row r="850" spans="2:140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  <c r="EJ850">
        <v>2</v>
      </c>
    </row>
    <row r="851" spans="2:140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  <c r="EJ851">
        <v>0</v>
      </c>
    </row>
    <row r="852" spans="2:140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  <c r="EJ852">
        <v>0</v>
      </c>
    </row>
    <row r="853" spans="2:140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</row>
    <row r="854" spans="2:140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</row>
    <row r="855" spans="2:140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</row>
    <row r="856" spans="2:140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  <c r="EJ856">
        <v>0</v>
      </c>
    </row>
    <row r="857" spans="2:140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</row>
    <row r="858" spans="2:140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  <c r="EJ858">
        <v>19</v>
      </c>
    </row>
    <row r="859" spans="2:140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</row>
    <row r="860" spans="2:140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</row>
    <row r="861" spans="2:140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</row>
    <row r="862" spans="2:140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  <c r="EJ862">
        <v>0</v>
      </c>
    </row>
    <row r="863" spans="2:140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</row>
    <row r="864" spans="2:140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</row>
    <row r="865" spans="2:140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  <c r="EJ865">
        <v>23</v>
      </c>
    </row>
    <row r="866" spans="2:140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  <c r="EJ866">
        <v>0</v>
      </c>
    </row>
    <row r="867" spans="2:140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</row>
    <row r="868" spans="2:140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  <c r="EJ868">
        <v>1</v>
      </c>
    </row>
    <row r="869" spans="2:140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  <c r="EJ869">
        <v>0</v>
      </c>
    </row>
    <row r="870" spans="2:140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</row>
    <row r="871" spans="2:140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  <c r="EJ871">
        <v>17</v>
      </c>
    </row>
    <row r="872" spans="2:140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  <c r="EJ872">
        <v>0</v>
      </c>
    </row>
    <row r="873" spans="2:140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  <c r="EJ873">
        <v>1</v>
      </c>
    </row>
    <row r="874" spans="2:140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  <c r="EJ874">
        <v>0</v>
      </c>
    </row>
    <row r="875" spans="2:140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  <c r="EJ875">
        <v>2</v>
      </c>
    </row>
    <row r="876" spans="2:140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</row>
    <row r="877" spans="2:140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  <c r="EJ877">
        <v>7</v>
      </c>
    </row>
    <row r="878" spans="2:140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  <c r="EJ878">
        <v>4</v>
      </c>
    </row>
    <row r="879" spans="2:140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  <c r="EJ879">
        <v>0</v>
      </c>
    </row>
    <row r="880" spans="2:140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</row>
    <row r="881" spans="2:140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  <c r="EJ881">
        <v>17</v>
      </c>
    </row>
    <row r="882" spans="2:140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  <c r="EJ882">
        <v>17</v>
      </c>
    </row>
    <row r="883" spans="2:140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  <c r="EJ883">
        <v>3880</v>
      </c>
    </row>
    <row r="884" spans="2:140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  <c r="EJ884">
        <v>0</v>
      </c>
    </row>
    <row r="885" spans="2:140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</row>
    <row r="886" spans="2:140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  <c r="EJ886">
        <v>8</v>
      </c>
    </row>
    <row r="887" spans="2:140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</row>
    <row r="888" spans="2:140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  <c r="EJ888">
        <v>0</v>
      </c>
    </row>
    <row r="889" spans="2:140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  <c r="EJ889">
        <v>394</v>
      </c>
    </row>
    <row r="890" spans="2:140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  <c r="EJ890">
        <v>0</v>
      </c>
    </row>
    <row r="891" spans="2:140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</row>
    <row r="892" spans="2:140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  <c r="EJ892">
        <v>1</v>
      </c>
    </row>
    <row r="893" spans="2:140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  <c r="EJ893">
        <v>3</v>
      </c>
    </row>
    <row r="894" spans="2:140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  <c r="EJ894">
        <v>1</v>
      </c>
    </row>
    <row r="895" spans="2:140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  <c r="EJ895">
        <v>0</v>
      </c>
    </row>
    <row r="896" spans="2:140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</row>
    <row r="897" spans="2:140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  <c r="EJ897">
        <v>0</v>
      </c>
    </row>
    <row r="898" spans="2:140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</row>
    <row r="899" spans="2:140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  <c r="EJ899">
        <v>2</v>
      </c>
    </row>
    <row r="900" spans="2:140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  <c r="EJ900">
        <v>0</v>
      </c>
    </row>
    <row r="901" spans="2:140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  <c r="EJ901">
        <v>1</v>
      </c>
    </row>
    <row r="902" spans="2:140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</row>
    <row r="903" spans="2:140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  <c r="EJ903">
        <v>0</v>
      </c>
    </row>
    <row r="904" spans="2:140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</row>
    <row r="905" spans="2:140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  <c r="EJ905">
        <v>5</v>
      </c>
    </row>
    <row r="906" spans="2:140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  <c r="EJ906">
        <v>10</v>
      </c>
    </row>
    <row r="907" spans="2:140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  <c r="EJ907">
        <v>7</v>
      </c>
    </row>
    <row r="908" spans="2:140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  <c r="EJ908">
        <v>16</v>
      </c>
    </row>
    <row r="909" spans="2:140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  <c r="EJ909">
        <v>1</v>
      </c>
    </row>
    <row r="910" spans="2:140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  <c r="EJ910">
        <v>1</v>
      </c>
    </row>
    <row r="911" spans="2:140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</row>
    <row r="912" spans="2:140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  <c r="EJ912">
        <v>205</v>
      </c>
    </row>
    <row r="913" spans="2:140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  <c r="EJ913">
        <v>54</v>
      </c>
    </row>
    <row r="914" spans="2:140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  <c r="EJ914">
        <v>19</v>
      </c>
    </row>
    <row r="915" spans="2:140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</row>
    <row r="916" spans="2:140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  <c r="EJ916">
        <v>334</v>
      </c>
    </row>
    <row r="917" spans="2:140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  <c r="EJ917">
        <v>16</v>
      </c>
    </row>
    <row r="918" spans="2:140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</row>
    <row r="919" spans="2:140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  <c r="EJ919">
        <v>1</v>
      </c>
    </row>
    <row r="920" spans="2:140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</row>
    <row r="921" spans="2:140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</row>
    <row r="922" spans="2:140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  <c r="EJ922">
        <v>13</v>
      </c>
    </row>
    <row r="923" spans="2:140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  <c r="EJ923">
        <v>79</v>
      </c>
    </row>
    <row r="924" spans="2:140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  <c r="EJ924">
        <v>13</v>
      </c>
    </row>
    <row r="925" spans="2:140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  <c r="EJ925">
        <v>20</v>
      </c>
    </row>
    <row r="926" spans="2:140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  <c r="EJ926">
        <v>2</v>
      </c>
    </row>
    <row r="927" spans="2:140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  <c r="EJ927">
        <v>65</v>
      </c>
    </row>
    <row r="928" spans="2:140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</row>
    <row r="929" spans="2:140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</row>
    <row r="930" spans="2:140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</row>
    <row r="931" spans="2:140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</row>
    <row r="932" spans="2:140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</row>
    <row r="933" spans="2:140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</row>
    <row r="934" spans="2:140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  <c r="EJ934">
        <v>12</v>
      </c>
    </row>
    <row r="935" spans="2:140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  <c r="EJ935">
        <v>1</v>
      </c>
    </row>
    <row r="936" spans="2:140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  <c r="EJ936">
        <v>1</v>
      </c>
    </row>
    <row r="937" spans="2:140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</row>
    <row r="938" spans="2:140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  <c r="EJ938">
        <v>3</v>
      </c>
    </row>
    <row r="939" spans="2:140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  <c r="EJ939">
        <v>11</v>
      </c>
    </row>
    <row r="940" spans="2:140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</row>
    <row r="941" spans="2:140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</row>
    <row r="942" spans="2:140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  <c r="EJ942">
        <v>0</v>
      </c>
    </row>
    <row r="943" spans="2:140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</row>
    <row r="944" spans="2:140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</row>
    <row r="945" spans="2:140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  <c r="EJ945">
        <v>0</v>
      </c>
    </row>
    <row r="946" spans="2:140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  <c r="EJ946">
        <v>4</v>
      </c>
    </row>
    <row r="947" spans="2:140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</row>
    <row r="948" spans="2:140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  <c r="EJ948">
        <v>25</v>
      </c>
    </row>
    <row r="949" spans="2:140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  <c r="EJ949">
        <v>92</v>
      </c>
    </row>
    <row r="950" spans="2:140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</row>
    <row r="951" spans="2:140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  <c r="EJ951">
        <v>29</v>
      </c>
    </row>
    <row r="952" spans="2:140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  <c r="EJ952">
        <v>0</v>
      </c>
    </row>
    <row r="953" spans="2:140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</row>
    <row r="954" spans="2:140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  <c r="EJ954">
        <v>1</v>
      </c>
    </row>
    <row r="955" spans="2:140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  <c r="EJ955">
        <v>0</v>
      </c>
    </row>
    <row r="956" spans="2:140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  <c r="EJ956">
        <v>5</v>
      </c>
    </row>
    <row r="957" spans="2:140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  <c r="EJ957">
        <v>5</v>
      </c>
    </row>
    <row r="958" spans="2:140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  <c r="EJ958">
        <v>14</v>
      </c>
    </row>
    <row r="959" spans="2:140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  <c r="EJ959">
        <v>1</v>
      </c>
    </row>
    <row r="960" spans="2:140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  <c r="EJ960">
        <v>0</v>
      </c>
    </row>
    <row r="961" spans="2:140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</row>
    <row r="962" spans="2:140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</row>
    <row r="963" spans="2:140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  <c r="EJ963">
        <v>1</v>
      </c>
    </row>
    <row r="964" spans="2:140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</row>
    <row r="965" spans="2:140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  <c r="EJ965">
        <v>13</v>
      </c>
    </row>
    <row r="966" spans="2:140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  <c r="EJ966">
        <v>285</v>
      </c>
    </row>
    <row r="967" spans="2:140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  <c r="EJ967">
        <v>3</v>
      </c>
    </row>
    <row r="968" spans="2:140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  <c r="EJ968">
        <v>66</v>
      </c>
    </row>
    <row r="969" spans="2:140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  <c r="EJ969">
        <v>2</v>
      </c>
    </row>
    <row r="970" spans="2:140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  <c r="EJ970">
        <v>1</v>
      </c>
    </row>
    <row r="971" spans="2:140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  <c r="EJ971">
        <v>71</v>
      </c>
    </row>
    <row r="972" spans="2:140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  <c r="EJ972">
        <v>39</v>
      </c>
    </row>
    <row r="973" spans="2:140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</row>
    <row r="974" spans="2:140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</row>
    <row r="975" spans="2:140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  <c r="EJ975">
        <v>36</v>
      </c>
    </row>
    <row r="976" spans="2:140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  <c r="EJ976">
        <v>1</v>
      </c>
    </row>
    <row r="977" spans="2:140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  <c r="EJ977">
        <v>2</v>
      </c>
    </row>
    <row r="978" spans="2:140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  <c r="EJ978">
        <v>9</v>
      </c>
    </row>
    <row r="979" spans="2:140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  <c r="EJ979">
        <v>42</v>
      </c>
    </row>
    <row r="980" spans="2:140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  <c r="EJ980">
        <v>3</v>
      </c>
    </row>
    <row r="981" spans="2:140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  <c r="EJ981">
        <v>1</v>
      </c>
    </row>
    <row r="982" spans="2:140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  <c r="EJ982">
        <v>0</v>
      </c>
    </row>
    <row r="983" spans="2:140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  <c r="EJ983">
        <v>16</v>
      </c>
    </row>
    <row r="984" spans="2:140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  <c r="EJ984">
        <v>22</v>
      </c>
    </row>
    <row r="985" spans="2:140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  <c r="EJ985">
        <v>32</v>
      </c>
    </row>
    <row r="986" spans="2:140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</row>
    <row r="987" spans="2:140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  <c r="EJ987">
        <v>41</v>
      </c>
    </row>
    <row r="988" spans="2:140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  <c r="EJ988">
        <v>3</v>
      </c>
    </row>
    <row r="989" spans="2:140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  <c r="EJ989">
        <v>28</v>
      </c>
    </row>
    <row r="990" spans="2:140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  <c r="EJ990">
        <v>7</v>
      </c>
    </row>
    <row r="991" spans="2:140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  <c r="EJ991">
        <v>41</v>
      </c>
    </row>
    <row r="992" spans="2:140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  <c r="EJ992">
        <v>2</v>
      </c>
    </row>
    <row r="993" spans="2:140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  <c r="EJ993">
        <v>8</v>
      </c>
    </row>
    <row r="994" spans="2:140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  <c r="EJ994">
        <v>1</v>
      </c>
    </row>
    <row r="995" spans="2:140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  <c r="EJ995">
        <v>2</v>
      </c>
    </row>
    <row r="996" spans="2:140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  <c r="EJ996">
        <v>23</v>
      </c>
    </row>
    <row r="997" spans="2:140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  <c r="EJ997">
        <v>26</v>
      </c>
    </row>
    <row r="998" spans="2:140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  <c r="EJ998">
        <v>94</v>
      </c>
    </row>
    <row r="999" spans="2:140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  <c r="EJ999">
        <v>27</v>
      </c>
    </row>
    <row r="1000" spans="2:140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  <c r="EJ1000">
        <v>22</v>
      </c>
    </row>
    <row r="1001" spans="2:140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  <c r="EJ1001">
        <v>78</v>
      </c>
    </row>
    <row r="1002" spans="2:140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  <c r="EJ1002">
        <v>12</v>
      </c>
    </row>
    <row r="1003" spans="2:140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  <c r="EJ1003">
        <v>36</v>
      </c>
    </row>
    <row r="1004" spans="2:140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  <c r="EJ1004">
        <v>2</v>
      </c>
    </row>
    <row r="1005" spans="2:140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  <c r="EJ1005">
        <v>2</v>
      </c>
    </row>
    <row r="1006" spans="2:140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  <c r="EJ1006">
        <v>1</v>
      </c>
    </row>
    <row r="1007" spans="2:140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</row>
    <row r="1008" spans="2:140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  <c r="EJ1008">
        <v>1</v>
      </c>
    </row>
    <row r="1009" spans="2:140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  <c r="EJ1009">
        <v>4</v>
      </c>
    </row>
    <row r="1010" spans="2:140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  <c r="EJ1010">
        <v>113</v>
      </c>
    </row>
    <row r="1011" spans="2:140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  <c r="EJ1011">
        <v>0</v>
      </c>
    </row>
    <row r="1012" spans="2:140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  <c r="EJ1012">
        <v>2</v>
      </c>
    </row>
    <row r="1013" spans="2:140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  <c r="EJ1013">
        <v>2</v>
      </c>
    </row>
    <row r="1014" spans="2:140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  <c r="EJ1014">
        <v>207</v>
      </c>
    </row>
    <row r="1015" spans="2:140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  <c r="EJ1015">
        <v>24</v>
      </c>
    </row>
    <row r="1016" spans="2:140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  <c r="EJ1016">
        <v>24</v>
      </c>
    </row>
    <row r="1017" spans="2:140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  <c r="EJ1017">
        <v>61</v>
      </c>
    </row>
    <row r="1018" spans="2:140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  <c r="EJ1018">
        <v>604</v>
      </c>
    </row>
    <row r="1019" spans="2:140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  <c r="EJ1019">
        <v>2</v>
      </c>
    </row>
    <row r="1020" spans="2:140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</row>
    <row r="1021" spans="2:140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  <c r="EI1021">
        <v>1</v>
      </c>
      <c r="EJ1021">
        <v>1</v>
      </c>
    </row>
    <row r="1022" spans="2:140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  <c r="EJ1022">
        <v>13</v>
      </c>
    </row>
    <row r="1023" spans="2:140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  <c r="EJ1023">
        <v>17</v>
      </c>
    </row>
    <row r="1024" spans="2:140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  <c r="EJ1024">
        <v>26</v>
      </c>
    </row>
    <row r="1025" spans="2:140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  <c r="EJ1025">
        <v>10</v>
      </c>
    </row>
    <row r="1026" spans="2:140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  <c r="EJ1026">
        <v>21</v>
      </c>
    </row>
    <row r="1027" spans="2:140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</row>
    <row r="1028" spans="2:140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  <c r="EJ1028">
        <v>22</v>
      </c>
    </row>
    <row r="1029" spans="2:140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  <c r="EJ1029">
        <v>1</v>
      </c>
    </row>
    <row r="1030" spans="2:140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</row>
    <row r="1031" spans="2:140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</row>
    <row r="1032" spans="2:140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</row>
    <row r="1033" spans="2:140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  <c r="EJ1033">
        <v>33</v>
      </c>
    </row>
    <row r="1034" spans="2:140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  <c r="EJ1034">
        <v>0</v>
      </c>
    </row>
    <row r="1035" spans="2:140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  <c r="EJ1035">
        <v>0</v>
      </c>
    </row>
    <row r="1036" spans="2:140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  <c r="EJ1036">
        <v>7</v>
      </c>
    </row>
    <row r="1037" spans="2:140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  <c r="EJ1037">
        <v>3</v>
      </c>
    </row>
    <row r="1038" spans="2:140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  <c r="EJ1038">
        <v>6</v>
      </c>
    </row>
    <row r="1039" spans="2:140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  <c r="EJ1039">
        <v>3</v>
      </c>
    </row>
    <row r="1040" spans="2:140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  <c r="EJ1040">
        <v>38</v>
      </c>
    </row>
    <row r="1041" spans="2:140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  <c r="EJ1041">
        <v>3</v>
      </c>
    </row>
    <row r="1042" spans="2:140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  <c r="EJ1042">
        <v>22</v>
      </c>
    </row>
    <row r="1043" spans="2:140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  <c r="EJ1043">
        <v>1</v>
      </c>
    </row>
    <row r="1044" spans="2:140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  <c r="EJ1044">
        <v>3</v>
      </c>
    </row>
    <row r="1045" spans="2:140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  <c r="EJ1045">
        <v>2</v>
      </c>
    </row>
    <row r="1046" spans="2:140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  <c r="EJ1046">
        <v>1</v>
      </c>
    </row>
    <row r="1047" spans="2:140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  <c r="EJ1047">
        <v>0</v>
      </c>
    </row>
    <row r="1048" spans="2:140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  <c r="EJ1048">
        <v>4</v>
      </c>
    </row>
    <row r="1049" spans="2:140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  <c r="EJ1049">
        <v>1</v>
      </c>
    </row>
    <row r="1050" spans="2:140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</row>
    <row r="1051" spans="2:140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3</v>
      </c>
    </row>
    <row r="1052" spans="2:140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  <c r="EJ1052">
        <v>0</v>
      </c>
    </row>
    <row r="1053" spans="2:140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  <c r="EJ1053">
        <v>8</v>
      </c>
    </row>
    <row r="1054" spans="2:140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  <c r="EJ1054">
        <v>2</v>
      </c>
    </row>
    <row r="1055" spans="2:140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  <c r="EJ1055">
        <v>1</v>
      </c>
    </row>
    <row r="1056" spans="2:140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  <c r="EJ1056">
        <v>29</v>
      </c>
    </row>
    <row r="1057" spans="2:140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  <c r="EJ1057">
        <v>1</v>
      </c>
    </row>
    <row r="1058" spans="2:140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  <c r="EJ1058">
        <v>6</v>
      </c>
    </row>
    <row r="1059" spans="2:140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</row>
    <row r="1060" spans="2:140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  <c r="EJ1060">
        <v>9</v>
      </c>
    </row>
    <row r="1061" spans="2:140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  <c r="EJ1061">
        <v>3</v>
      </c>
    </row>
    <row r="1062" spans="2:140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</row>
    <row r="1063" spans="2:140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  <c r="EJ1063">
        <v>0</v>
      </c>
    </row>
    <row r="1064" spans="2:140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  <c r="EJ1064">
        <v>4</v>
      </c>
    </row>
    <row r="1065" spans="2:140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</row>
    <row r="1066" spans="2:140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  <c r="EJ1066">
        <v>1</v>
      </c>
    </row>
    <row r="1067" spans="2:140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  <c r="EJ1067">
        <v>1</v>
      </c>
    </row>
    <row r="1068" spans="2:140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  <c r="EJ1068">
        <v>49</v>
      </c>
    </row>
    <row r="1069" spans="2:140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  <c r="EJ1069">
        <v>0</v>
      </c>
    </row>
    <row r="1070" spans="2:140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  <c r="EJ1070">
        <v>6</v>
      </c>
    </row>
    <row r="1071" spans="2:140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  <c r="EJ1071">
        <v>1</v>
      </c>
    </row>
    <row r="1072" spans="2:140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2</v>
      </c>
    </row>
    <row r="1073" spans="2:140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  <c r="EJ1073">
        <v>1</v>
      </c>
    </row>
    <row r="1074" spans="2:140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  <c r="EJ1074">
        <v>0</v>
      </c>
    </row>
    <row r="1075" spans="2:140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  <c r="EJ1075">
        <v>1</v>
      </c>
    </row>
    <row r="1076" spans="2:140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  <c r="EJ1076">
        <v>0</v>
      </c>
    </row>
    <row r="1077" spans="2:140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  <c r="EJ1077">
        <v>1</v>
      </c>
    </row>
    <row r="1078" spans="2:140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  <c r="EJ1078">
        <v>1</v>
      </c>
    </row>
    <row r="1079" spans="2:140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0</v>
      </c>
    </row>
    <row r="1080" spans="2:140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0</v>
      </c>
    </row>
    <row r="1081" spans="2:140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  <c r="EJ1081">
        <v>0</v>
      </c>
    </row>
    <row r="1082" spans="2:140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  <c r="EJ1082">
        <v>0</v>
      </c>
    </row>
    <row r="1083" spans="2:140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  <c r="EJ1083">
        <v>3</v>
      </c>
    </row>
    <row r="1084" spans="2:140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  <c r="EJ1084">
        <v>1</v>
      </c>
    </row>
    <row r="1085" spans="2:140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  <c r="EJ1085">
        <v>2</v>
      </c>
    </row>
    <row r="1086" spans="2:140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  <c r="EJ1086">
        <v>26</v>
      </c>
    </row>
    <row r="1087" spans="2:140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0</v>
      </c>
    </row>
    <row r="1088" spans="2:140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</row>
    <row r="1089" spans="2:140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  <c r="EJ1089">
        <v>1</v>
      </c>
    </row>
    <row r="1090" spans="2:140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  <c r="EJ1090">
        <v>1</v>
      </c>
    </row>
    <row r="1091" spans="2:140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  <c r="EJ1091">
        <v>0</v>
      </c>
    </row>
    <row r="1092" spans="2:140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  <c r="EJ1092">
        <v>21</v>
      </c>
    </row>
    <row r="1093" spans="2:140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  <c r="EJ1093">
        <v>0</v>
      </c>
    </row>
    <row r="1094" spans="2:140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  <c r="EJ1094">
        <v>0</v>
      </c>
    </row>
    <row r="1095" spans="2:140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  <c r="EJ1095">
        <v>1</v>
      </c>
    </row>
    <row r="1096" spans="2:140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  <c r="EJ1096">
        <v>0</v>
      </c>
    </row>
    <row r="1097" spans="2:140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</row>
    <row r="1098" spans="2:140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  <c r="EJ1098">
        <v>0</v>
      </c>
    </row>
    <row r="1099" spans="2:140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  <c r="EJ1099">
        <v>0</v>
      </c>
    </row>
    <row r="1100" spans="2:140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  <c r="EJ1100">
        <v>3</v>
      </c>
    </row>
    <row r="1101" spans="2:140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  <c r="EJ1101">
        <v>0</v>
      </c>
    </row>
    <row r="1102" spans="2:140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  <c r="EJ1102">
        <v>0</v>
      </c>
    </row>
    <row r="1103" spans="2:140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  <c r="EJ1103">
        <v>0</v>
      </c>
    </row>
    <row r="1104" spans="2:140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</row>
    <row r="1105" spans="2:140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  <c r="EJ1105">
        <v>2</v>
      </c>
    </row>
    <row r="1106" spans="2:140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</row>
    <row r="1107" spans="2:140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  <c r="EJ1107">
        <v>1</v>
      </c>
    </row>
    <row r="1108" spans="2:140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</row>
    <row r="1109" spans="2:140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</row>
    <row r="1110" spans="2:140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  <c r="EJ1110">
        <v>0</v>
      </c>
    </row>
    <row r="1111" spans="2:140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  <c r="EJ1111">
        <v>17</v>
      </c>
    </row>
    <row r="1112" spans="2:140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</row>
    <row r="1113" spans="2:140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  <c r="EJ1113">
        <v>8</v>
      </c>
    </row>
    <row r="1114" spans="2:140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  <c r="EJ1114">
        <v>0</v>
      </c>
    </row>
    <row r="1115" spans="2:140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  <c r="EJ1115">
        <v>0</v>
      </c>
    </row>
    <row r="1116" spans="2:140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  <c r="EJ1116">
        <v>0</v>
      </c>
    </row>
    <row r="1117" spans="2:140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  <c r="EJ1117">
        <v>0</v>
      </c>
    </row>
    <row r="1118" spans="2:140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  <c r="EJ1118">
        <v>79</v>
      </c>
    </row>
    <row r="1119" spans="2:140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  <c r="EJ1119">
        <v>11</v>
      </c>
    </row>
    <row r="1120" spans="2:140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  <c r="EJ1120">
        <v>2</v>
      </c>
    </row>
    <row r="1121" spans="2:140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  <c r="EJ1121">
        <v>0</v>
      </c>
    </row>
    <row r="1122" spans="2:140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</row>
    <row r="1123" spans="2:140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  <c r="EJ1123">
        <v>13</v>
      </c>
    </row>
    <row r="1124" spans="2:140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</row>
    <row r="1125" spans="2:140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  <c r="EJ1125">
        <v>18</v>
      </c>
    </row>
    <row r="1126" spans="2:140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  <c r="EJ1126">
        <v>0</v>
      </c>
    </row>
    <row r="1127" spans="2:140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</row>
    <row r="1128" spans="2:140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  <c r="EJ1128">
        <v>0</v>
      </c>
    </row>
    <row r="1129" spans="2:140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  <c r="EJ1129">
        <v>5</v>
      </c>
    </row>
    <row r="1130" spans="2:140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  <c r="EJ1130">
        <v>2</v>
      </c>
    </row>
    <row r="1131" spans="2:140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  <c r="EJ1131">
        <v>41</v>
      </c>
    </row>
    <row r="1132" spans="2:140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</row>
    <row r="1133" spans="2:140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  <c r="EJ1133">
        <v>0</v>
      </c>
    </row>
    <row r="1134" spans="2:140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  <c r="EJ1134">
        <v>0</v>
      </c>
    </row>
    <row r="1135" spans="2:140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  <c r="EJ1135">
        <v>0</v>
      </c>
    </row>
    <row r="1136" spans="2:140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  <c r="EJ1136">
        <v>2</v>
      </c>
    </row>
    <row r="1137" spans="2:140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  <c r="EJ1137">
        <v>0</v>
      </c>
    </row>
    <row r="1138" spans="2:140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  <c r="EJ1138">
        <v>140</v>
      </c>
    </row>
    <row r="1139" spans="2:140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  <c r="EJ1139">
        <v>10</v>
      </c>
    </row>
    <row r="1140" spans="2:140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  <c r="EJ1140">
        <v>8</v>
      </c>
    </row>
    <row r="1141" spans="2:140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  <c r="EJ1141">
        <v>0</v>
      </c>
    </row>
    <row r="1142" spans="2:140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  <c r="EJ1142">
        <v>0</v>
      </c>
    </row>
    <row r="1143" spans="2:140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  <c r="EJ1143">
        <v>10</v>
      </c>
    </row>
    <row r="1144" spans="2:140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  <c r="EJ1144">
        <v>0</v>
      </c>
    </row>
    <row r="1145" spans="2:140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  <c r="EJ1145">
        <v>0</v>
      </c>
    </row>
    <row r="1146" spans="2:140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  <c r="EJ1146">
        <v>1</v>
      </c>
    </row>
    <row r="1147" spans="2:140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  <c r="EJ1147">
        <v>29</v>
      </c>
    </row>
    <row r="1148" spans="2:140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0</v>
      </c>
    </row>
    <row r="1149" spans="2:140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  <c r="EJ1149">
        <v>0</v>
      </c>
    </row>
    <row r="1150" spans="2:140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  <c r="EJ1150">
        <v>0</v>
      </c>
    </row>
    <row r="1151" spans="2:140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  <c r="EJ1151">
        <v>15</v>
      </c>
    </row>
    <row r="1152" spans="2:140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  <c r="EJ1152">
        <v>1</v>
      </c>
    </row>
    <row r="1153" spans="2:140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  <c r="EJ1153">
        <v>8</v>
      </c>
    </row>
    <row r="1154" spans="2:140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  <c r="EJ1154">
        <v>0</v>
      </c>
    </row>
    <row r="1155" spans="2:140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</row>
    <row r="1156" spans="2:140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</row>
    <row r="1157" spans="2:140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</row>
    <row r="1158" spans="2:140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  <c r="EJ1158">
        <v>37</v>
      </c>
    </row>
    <row r="1159" spans="2:140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</row>
    <row r="1160" spans="2:140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  <c r="EJ1160">
        <v>0</v>
      </c>
    </row>
    <row r="1161" spans="2:140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  <c r="EJ1161">
        <v>0</v>
      </c>
    </row>
    <row r="1162" spans="2:140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  <c r="EJ1162">
        <v>0</v>
      </c>
    </row>
    <row r="1163" spans="2:140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  <c r="EJ1163">
        <v>0</v>
      </c>
    </row>
    <row r="1164" spans="2:140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</row>
    <row r="1165" spans="2:140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2</v>
      </c>
    </row>
    <row r="1166" spans="2:140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  <c r="EJ1166">
        <v>1</v>
      </c>
    </row>
    <row r="1167" spans="2:140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</row>
    <row r="1168" spans="2:140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</row>
    <row r="1169" spans="2:140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  <c r="EJ1169">
        <v>0</v>
      </c>
    </row>
    <row r="1170" spans="2:140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</row>
    <row r="1171" spans="2:140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</row>
    <row r="1172" spans="2:140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  <c r="EJ1172">
        <v>0</v>
      </c>
    </row>
    <row r="1173" spans="2:140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  <c r="EJ1173">
        <v>1</v>
      </c>
    </row>
    <row r="1174" spans="2:140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  <c r="EJ1174">
        <v>2</v>
      </c>
    </row>
    <row r="1175" spans="2:140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</row>
    <row r="1176" spans="2:140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  <c r="EJ1176">
        <v>8</v>
      </c>
    </row>
    <row r="1177" spans="2:140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</row>
    <row r="1178" spans="2:140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  <c r="EJ1178">
        <v>1</v>
      </c>
    </row>
    <row r="1179" spans="2:140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  <c r="EJ1179">
        <v>1</v>
      </c>
    </row>
    <row r="1180" spans="2:140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</row>
    <row r="1181" spans="2:140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</row>
    <row r="1182" spans="2:140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  <c r="EJ1182">
        <v>0</v>
      </c>
    </row>
    <row r="1183" spans="2:140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</row>
    <row r="1184" spans="2:140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  <c r="EJ1184">
        <v>0</v>
      </c>
    </row>
    <row r="1185" spans="2:140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</row>
    <row r="1186" spans="2:140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</row>
    <row r="1187" spans="2:140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</row>
    <row r="1188" spans="2:140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  <c r="EJ1188">
        <v>10</v>
      </c>
    </row>
    <row r="1189" spans="2:140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  <c r="EJ1189">
        <v>8</v>
      </c>
    </row>
    <row r="1190" spans="2:140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</row>
    <row r="1191" spans="2:140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1</v>
      </c>
    </row>
    <row r="1192" spans="2:140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</row>
    <row r="1193" spans="2:140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</row>
    <row r="1194" spans="2:140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  <c r="EJ1194">
        <v>1</v>
      </c>
    </row>
    <row r="1195" spans="2:140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  <c r="EJ1195">
        <v>0</v>
      </c>
    </row>
    <row r="1196" spans="2:140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</row>
    <row r="1197" spans="2:140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  <c r="EJ1197">
        <v>0</v>
      </c>
    </row>
    <row r="1198" spans="2:140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</row>
    <row r="1199" spans="2:140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  <c r="EJ1199">
        <v>0</v>
      </c>
    </row>
    <row r="1200" spans="2:140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  <c r="EJ1200">
        <v>0</v>
      </c>
    </row>
    <row r="1201" spans="2:140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</row>
    <row r="1202" spans="2:140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  <c r="EJ1202">
        <v>0</v>
      </c>
    </row>
    <row r="1203" spans="2:140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  <c r="EJ1203">
        <v>1</v>
      </c>
    </row>
    <row r="1204" spans="2:140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</row>
    <row r="1205" spans="2:140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</row>
    <row r="1206" spans="2:140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  <c r="EJ1206">
        <v>68</v>
      </c>
    </row>
    <row r="1207" spans="2:140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  <c r="EJ1207">
        <v>1</v>
      </c>
    </row>
    <row r="1208" spans="2:140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</row>
    <row r="1209" spans="2:140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</row>
    <row r="1210" spans="2:140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</row>
    <row r="1211" spans="2:140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</row>
    <row r="1212" spans="2:140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  <c r="EJ1212">
        <v>7</v>
      </c>
    </row>
    <row r="1213" spans="2:140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</row>
    <row r="1214" spans="2:140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</row>
    <row r="1215" spans="2:140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</row>
    <row r="1216" spans="2:140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  <c r="EJ1216">
        <v>6</v>
      </c>
    </row>
    <row r="1217" spans="2:140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  <c r="EJ1217">
        <v>0</v>
      </c>
    </row>
    <row r="1218" spans="2:140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  <c r="EJ1218">
        <v>1</v>
      </c>
    </row>
    <row r="1219" spans="2:140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</row>
    <row r="1220" spans="2:140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  <c r="EJ1220">
        <v>0</v>
      </c>
    </row>
    <row r="1221" spans="2:140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</row>
    <row r="1222" spans="2:140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</row>
    <row r="1223" spans="2:140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  <c r="EJ1223">
        <v>2</v>
      </c>
    </row>
    <row r="1224" spans="2:140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  <c r="EJ1224">
        <v>0</v>
      </c>
    </row>
    <row r="1225" spans="2:140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1</v>
      </c>
    </row>
    <row r="1226" spans="2:140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</row>
    <row r="1227" spans="2:140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</row>
    <row r="1228" spans="2:140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  <c r="EJ1228">
        <v>0</v>
      </c>
    </row>
    <row r="1229" spans="2:140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  <c r="EJ1229">
        <v>0</v>
      </c>
    </row>
    <row r="1230" spans="2:140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  <c r="EJ1230">
        <v>0</v>
      </c>
    </row>
    <row r="1231" spans="2:140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</row>
    <row r="1232" spans="2:140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  <c r="EJ1232">
        <v>0</v>
      </c>
    </row>
    <row r="1233" spans="2:140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</row>
    <row r="1234" spans="2:140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</row>
    <row r="1235" spans="2:140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  <c r="EJ1235">
        <v>0</v>
      </c>
    </row>
    <row r="1236" spans="2:140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</row>
    <row r="1237" spans="2:140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</row>
    <row r="1238" spans="2:140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</row>
    <row r="1239" spans="2:140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</row>
    <row r="1240" spans="2:140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</row>
    <row r="1241" spans="2:140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</row>
    <row r="1242" spans="2:140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  <c r="EJ1242">
        <v>0</v>
      </c>
    </row>
    <row r="1243" spans="2:140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</row>
    <row r="1244" spans="2:140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</row>
    <row r="1245" spans="2:140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  <c r="EJ1245">
        <v>2</v>
      </c>
    </row>
    <row r="1246" spans="2:140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</row>
    <row r="1247" spans="2:140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  <c r="EJ1247">
        <v>21</v>
      </c>
    </row>
    <row r="1248" spans="2:140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  <c r="EJ1248">
        <v>2</v>
      </c>
    </row>
    <row r="1249" spans="2:140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  <c r="EJ1249">
        <v>7</v>
      </c>
    </row>
    <row r="1250" spans="2:140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  <c r="EJ1250">
        <v>0</v>
      </c>
    </row>
    <row r="1251" spans="2:140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  <c r="EJ1251">
        <v>0</v>
      </c>
    </row>
    <row r="1252" spans="2:140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</row>
    <row r="1253" spans="2:140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  <c r="EJ1253">
        <v>0</v>
      </c>
    </row>
    <row r="1254" spans="2:140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</row>
    <row r="1255" spans="2:140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</row>
    <row r="1256" spans="2:140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</row>
    <row r="1257" spans="2:140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</row>
    <row r="1258" spans="2:140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</row>
    <row r="1259" spans="2:140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</row>
    <row r="1260" spans="2:140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</row>
    <row r="1261" spans="2:140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</row>
    <row r="1262" spans="2:140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</row>
    <row r="1263" spans="2:140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</row>
    <row r="1264" spans="2:140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</row>
    <row r="1265" spans="2:140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  <c r="EJ1265">
        <v>75</v>
      </c>
    </row>
    <row r="1266" spans="2:140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  <c r="EJ1266">
        <v>19</v>
      </c>
    </row>
    <row r="1267" spans="2:140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  <c r="EJ1267">
        <v>3</v>
      </c>
    </row>
    <row r="1268" spans="2:140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  <c r="EJ1268">
        <v>1</v>
      </c>
    </row>
    <row r="1269" spans="2:140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</row>
    <row r="1270" spans="2:140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  <c r="EJ1270">
        <v>1</v>
      </c>
    </row>
    <row r="1271" spans="2:140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  <c r="EJ1271">
        <v>1</v>
      </c>
    </row>
    <row r="1272" spans="2:140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</row>
    <row r="1273" spans="2:140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  <c r="EJ1273">
        <v>18</v>
      </c>
    </row>
    <row r="1274" spans="2:140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  <c r="EJ1274">
        <v>1</v>
      </c>
    </row>
    <row r="1275" spans="2:140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  <c r="EJ1275">
        <v>3</v>
      </c>
    </row>
    <row r="1276" spans="2:140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</row>
    <row r="1277" spans="2:140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</row>
    <row r="1278" spans="2:140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</row>
    <row r="1279" spans="2:140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  <c r="EJ1279">
        <v>2</v>
      </c>
    </row>
    <row r="1280" spans="2:140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  <c r="EJ1280">
        <v>4</v>
      </c>
    </row>
    <row r="1281" spans="2:140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  <c r="EJ1281">
        <v>13</v>
      </c>
    </row>
    <row r="1282" spans="2:140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</row>
    <row r="1283" spans="2:140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  <c r="EJ1283">
        <v>1</v>
      </c>
    </row>
    <row r="1284" spans="2:140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  <c r="EJ1284">
        <v>12</v>
      </c>
    </row>
    <row r="1285" spans="2:140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  <c r="EJ1285">
        <v>1</v>
      </c>
    </row>
    <row r="1286" spans="2:140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</row>
    <row r="1287" spans="2:140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</row>
    <row r="1288" spans="2:140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</row>
    <row r="1289" spans="2:140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  <c r="EJ1289">
        <v>3</v>
      </c>
    </row>
    <row r="1290" spans="2:140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</row>
    <row r="1291" spans="2:140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  <c r="EJ1291">
        <v>1</v>
      </c>
    </row>
    <row r="1292" spans="2:140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</row>
    <row r="1293" spans="2:140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  <c r="EJ1293">
        <v>1</v>
      </c>
    </row>
    <row r="1294" spans="2:140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</row>
    <row r="1295" spans="2:140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  <c r="EJ1295">
        <v>7</v>
      </c>
    </row>
    <row r="1296" spans="2:140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  <c r="EJ1296">
        <v>11</v>
      </c>
    </row>
    <row r="1297" spans="2:140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</row>
    <row r="1298" spans="2:140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</row>
    <row r="1299" spans="2:140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  <c r="EJ1299">
        <v>14</v>
      </c>
    </row>
    <row r="1300" spans="2:140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</row>
    <row r="1301" spans="2:140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</row>
    <row r="1302" spans="2:140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  <c r="EJ1302">
        <v>2</v>
      </c>
    </row>
    <row r="1303" spans="2:140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</row>
    <row r="1304" spans="2:140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  <c r="EJ1304">
        <v>5</v>
      </c>
    </row>
    <row r="1305" spans="2:140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</row>
    <row r="1306" spans="2:140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  <c r="EJ1306">
        <v>4</v>
      </c>
    </row>
    <row r="1307" spans="2:140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  <c r="EJ1307">
        <v>20</v>
      </c>
    </row>
    <row r="1308" spans="2:140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  <c r="EJ1308">
        <v>10</v>
      </c>
    </row>
    <row r="1309" spans="2:140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</row>
    <row r="1310" spans="2:140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</row>
    <row r="1311" spans="2:140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</row>
    <row r="1312" spans="2:140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  <c r="EJ1312">
        <v>2</v>
      </c>
    </row>
    <row r="1313" spans="2:140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</row>
    <row r="1314" spans="2:140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</row>
    <row r="1315" spans="2:140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</row>
    <row r="1316" spans="2:140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  <c r="EJ1316">
        <v>3</v>
      </c>
    </row>
    <row r="1317" spans="2:140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</row>
    <row r="1318" spans="2:140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  <c r="EJ1318">
        <v>0</v>
      </c>
    </row>
    <row r="1319" spans="2:140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  <c r="EJ1319">
        <v>31</v>
      </c>
    </row>
    <row r="1320" spans="2:140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  <c r="EJ1320">
        <v>13</v>
      </c>
    </row>
    <row r="1321" spans="2:140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  <c r="EJ1321">
        <v>167</v>
      </c>
    </row>
    <row r="1322" spans="2:140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  <c r="EJ1322">
        <v>0</v>
      </c>
    </row>
    <row r="1323" spans="2:140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</row>
    <row r="1324" spans="2:140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  <c r="EJ1324">
        <v>35</v>
      </c>
    </row>
    <row r="1325" spans="2:140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  <c r="EJ1325">
        <v>0</v>
      </c>
    </row>
    <row r="1326" spans="2:140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  <c r="EJ1326">
        <v>0</v>
      </c>
    </row>
    <row r="1327" spans="2:140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</row>
    <row r="1328" spans="2:140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  <c r="EJ1328">
        <v>2</v>
      </c>
    </row>
    <row r="1329" spans="2:140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</row>
    <row r="1330" spans="2:140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</row>
    <row r="1331" spans="2:140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</row>
    <row r="1332" spans="2:140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</row>
    <row r="1333" spans="2:140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  <c r="EJ1333">
        <v>0</v>
      </c>
    </row>
    <row r="1334" spans="2:140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  <c r="EJ1334">
        <v>1</v>
      </c>
    </row>
    <row r="1335" spans="2:140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</row>
    <row r="1336" spans="2:140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  <c r="EJ1336">
        <v>4</v>
      </c>
    </row>
    <row r="1337" spans="2:140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  <c r="EJ1337">
        <v>3</v>
      </c>
    </row>
    <row r="1338" spans="2:140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  <c r="EJ1338">
        <v>2</v>
      </c>
    </row>
    <row r="1339" spans="2:140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</row>
    <row r="1340" spans="2:140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</row>
    <row r="1341" spans="2:140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  <c r="EJ1341">
        <v>1</v>
      </c>
    </row>
    <row r="1342" spans="2:140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  <c r="EJ1342">
        <v>0</v>
      </c>
    </row>
    <row r="1343" spans="2:140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  <c r="EJ1343">
        <v>0</v>
      </c>
    </row>
    <row r="1344" spans="2:140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  <c r="EJ1344">
        <v>2</v>
      </c>
    </row>
    <row r="1345" spans="2:140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  <c r="EJ1345">
        <v>0</v>
      </c>
    </row>
    <row r="1346" spans="2:140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</row>
    <row r="1347" spans="2:140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  <c r="EJ1347">
        <v>2</v>
      </c>
    </row>
    <row r="1348" spans="2:140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  <c r="EJ1348">
        <v>0</v>
      </c>
    </row>
    <row r="1349" spans="2:140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</row>
    <row r="1350" spans="2:140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  <c r="EJ1350">
        <v>2</v>
      </c>
    </row>
    <row r="1351" spans="2:140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  <c r="EJ1351">
        <v>0</v>
      </c>
    </row>
    <row r="1352" spans="2:140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  <c r="EJ1352">
        <v>0</v>
      </c>
    </row>
    <row r="1353" spans="2:140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</row>
    <row r="1354" spans="2:140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  <c r="EJ1354">
        <v>8</v>
      </c>
    </row>
    <row r="1355" spans="2:140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  <c r="EJ1355">
        <v>1</v>
      </c>
    </row>
    <row r="1356" spans="2:140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  <c r="EJ1356">
        <v>0</v>
      </c>
    </row>
    <row r="1357" spans="2:140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  <c r="EJ1357">
        <v>0</v>
      </c>
    </row>
    <row r="1358" spans="2:140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  <c r="EJ1358">
        <v>5</v>
      </c>
    </row>
    <row r="1359" spans="2:140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</row>
    <row r="1360" spans="2:140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  <c r="EJ1360">
        <v>0</v>
      </c>
    </row>
    <row r="1361" spans="2:140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  <c r="EJ1361">
        <v>0</v>
      </c>
    </row>
    <row r="1362" spans="2:140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  <c r="EJ1362">
        <v>0</v>
      </c>
    </row>
    <row r="1363" spans="2:140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  <c r="EJ1363">
        <v>2</v>
      </c>
    </row>
    <row r="1364" spans="2:140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</row>
    <row r="1365" spans="2:140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  <c r="EJ1365">
        <v>2</v>
      </c>
    </row>
    <row r="1366" spans="2:140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</row>
    <row r="1367" spans="2:140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</row>
    <row r="1368" spans="2:140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0</v>
      </c>
    </row>
    <row r="1369" spans="2:140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  <c r="EJ1369">
        <v>4</v>
      </c>
    </row>
    <row r="1370" spans="2:140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  <c r="EJ1370">
        <v>0</v>
      </c>
    </row>
    <row r="1371" spans="2:140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  <c r="EJ1371">
        <v>5</v>
      </c>
    </row>
    <row r="1372" spans="2:140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  <c r="EJ1372">
        <v>3</v>
      </c>
    </row>
    <row r="1373" spans="2:140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  <c r="EJ1373">
        <v>0</v>
      </c>
    </row>
    <row r="1374" spans="2:140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</row>
    <row r="1375" spans="2:140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</row>
    <row r="1376" spans="2:140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  <c r="EJ1376">
        <v>0</v>
      </c>
    </row>
    <row r="1377" spans="2:140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</row>
    <row r="1378" spans="2:140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</row>
    <row r="1379" spans="2:140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  <c r="EJ1379">
        <v>6</v>
      </c>
    </row>
    <row r="1380" spans="2:140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</row>
    <row r="1381" spans="2:140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  <c r="EJ1381">
        <v>0</v>
      </c>
    </row>
    <row r="1382" spans="2:140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</row>
    <row r="1383" spans="2:140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  <c r="EJ1383">
        <v>0</v>
      </c>
    </row>
    <row r="1384" spans="2:140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  <c r="EJ1384">
        <v>0</v>
      </c>
    </row>
    <row r="1385" spans="2:140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  <c r="EJ1385">
        <v>0</v>
      </c>
    </row>
    <row r="1386" spans="2:140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  <c r="EJ1386">
        <v>26</v>
      </c>
    </row>
    <row r="1387" spans="2:140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  <c r="EJ1387">
        <v>10</v>
      </c>
    </row>
    <row r="1388" spans="2:140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  <c r="EJ1388">
        <v>58</v>
      </c>
    </row>
    <row r="1389" spans="2:140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  <c r="EJ1389">
        <v>13</v>
      </c>
    </row>
    <row r="1390" spans="2:140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  <c r="EJ1390">
        <v>9</v>
      </c>
    </row>
    <row r="1391" spans="2:140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  <c r="EJ1391">
        <v>4</v>
      </c>
    </row>
    <row r="1392" spans="2:140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  <c r="EJ1392">
        <v>23</v>
      </c>
    </row>
    <row r="1393" spans="2:140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  <c r="EJ1393">
        <v>25</v>
      </c>
    </row>
    <row r="1394" spans="2:140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  <c r="EJ1394">
        <v>203</v>
      </c>
    </row>
    <row r="1395" spans="2:140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  <c r="EJ1395">
        <v>51</v>
      </c>
    </row>
    <row r="1396" spans="2:140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  <c r="EJ1396">
        <v>1</v>
      </c>
    </row>
    <row r="1397" spans="2:140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  <c r="EJ1397">
        <v>0</v>
      </c>
    </row>
    <row r="1398" spans="2:140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  <c r="EJ1398">
        <v>3</v>
      </c>
    </row>
    <row r="1399" spans="2:140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  <c r="EJ1399">
        <v>10</v>
      </c>
    </row>
    <row r="1400" spans="2:140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</row>
    <row r="1401" spans="2:140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  <c r="EJ1401">
        <v>17</v>
      </c>
    </row>
    <row r="1402" spans="2:140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  <c r="EJ1402">
        <v>250</v>
      </c>
    </row>
    <row r="1403" spans="2:140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</row>
    <row r="1404" spans="2:140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  <c r="EJ1404">
        <v>30</v>
      </c>
    </row>
    <row r="1405" spans="2:140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  <c r="EJ1405">
        <v>1</v>
      </c>
    </row>
    <row r="1406" spans="2:140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  <c r="EJ1406">
        <v>12</v>
      </c>
    </row>
    <row r="1407" spans="2:140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</row>
    <row r="1408" spans="2:140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  <c r="EJ1408">
        <v>39</v>
      </c>
    </row>
    <row r="1409" spans="2:140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  <c r="EJ1409">
        <v>42</v>
      </c>
    </row>
    <row r="1410" spans="2:140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  <c r="EJ1410">
        <v>15</v>
      </c>
    </row>
    <row r="1411" spans="2:140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  <c r="EJ1411">
        <v>457</v>
      </c>
    </row>
    <row r="1412" spans="2:140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  <c r="EJ1412">
        <v>7</v>
      </c>
    </row>
    <row r="1413" spans="2:140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  <c r="EJ1413">
        <v>29</v>
      </c>
    </row>
    <row r="1414" spans="2:140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  <c r="EJ1414">
        <v>73</v>
      </c>
    </row>
    <row r="1415" spans="2:140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  <c r="EJ1415">
        <v>0</v>
      </c>
    </row>
    <row r="1416" spans="2:140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  <c r="EJ1416">
        <v>17</v>
      </c>
    </row>
    <row r="1417" spans="2:140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  <c r="EJ1417">
        <v>31</v>
      </c>
    </row>
    <row r="1418" spans="2:140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  <c r="EJ1418">
        <v>2</v>
      </c>
    </row>
    <row r="1419" spans="2:140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  <c r="EJ1419">
        <v>5</v>
      </c>
    </row>
    <row r="1420" spans="2:140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  <c r="EJ1420">
        <v>13</v>
      </c>
    </row>
    <row r="1421" spans="2:140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  <c r="EJ1421">
        <v>511</v>
      </c>
    </row>
    <row r="1422" spans="2:140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  <c r="EJ1422">
        <v>51</v>
      </c>
    </row>
    <row r="1423" spans="2:140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  <c r="EJ1423">
        <v>17</v>
      </c>
    </row>
    <row r="1424" spans="2:140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  <c r="EJ1424">
        <v>25</v>
      </c>
    </row>
    <row r="1425" spans="2:140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  <c r="EJ1425">
        <v>36</v>
      </c>
    </row>
    <row r="1426" spans="2:140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  <c r="EJ1426">
        <v>7</v>
      </c>
    </row>
    <row r="1427" spans="2:140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  <c r="EJ1427">
        <v>3</v>
      </c>
    </row>
    <row r="1428" spans="2:140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</row>
    <row r="1429" spans="2:140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  <c r="EJ1429">
        <v>22</v>
      </c>
    </row>
    <row r="1430" spans="2:140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  <c r="EJ1430">
        <v>45</v>
      </c>
    </row>
    <row r="1431" spans="2:140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  <c r="EJ1431">
        <v>1</v>
      </c>
    </row>
    <row r="1432" spans="2:140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  <c r="EJ1432">
        <v>27</v>
      </c>
    </row>
    <row r="1433" spans="2:140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  <c r="EJ1433">
        <v>84</v>
      </c>
    </row>
    <row r="1434" spans="2:140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  <c r="EJ1434">
        <v>54</v>
      </c>
    </row>
    <row r="1435" spans="2:140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  <c r="EJ1435">
        <v>24</v>
      </c>
    </row>
    <row r="1436" spans="2:140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  <c r="EJ1436">
        <v>32</v>
      </c>
    </row>
    <row r="1437" spans="2:140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  <c r="EJ1437">
        <v>163</v>
      </c>
    </row>
    <row r="1438" spans="2:140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  <c r="EJ1438">
        <v>39</v>
      </c>
    </row>
    <row r="1439" spans="2:140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</row>
    <row r="1440" spans="2:140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  <c r="EJ1440">
        <v>55</v>
      </c>
    </row>
    <row r="1441" spans="2:140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  <c r="EJ1441">
        <v>20</v>
      </c>
    </row>
    <row r="1442" spans="2:140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  <c r="EJ1442">
        <v>4</v>
      </c>
    </row>
    <row r="1443" spans="2:140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  <c r="EJ1443">
        <v>3</v>
      </c>
    </row>
    <row r="1444" spans="2:140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  <c r="EJ1444">
        <v>42</v>
      </c>
    </row>
    <row r="1445" spans="2:140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8</v>
      </c>
    </row>
    <row r="1446" spans="2:140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  <c r="EJ1446">
        <v>31</v>
      </c>
    </row>
    <row r="1447" spans="2:140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</row>
    <row r="1448" spans="2:140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  <c r="EJ1448">
        <v>13</v>
      </c>
    </row>
    <row r="1449" spans="2:140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  <c r="EJ1449">
        <v>2</v>
      </c>
    </row>
    <row r="1450" spans="2:140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  <c r="EJ1450">
        <v>3</v>
      </c>
    </row>
    <row r="1451" spans="2:140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</row>
    <row r="1452" spans="2:140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  <c r="EJ1452">
        <v>55</v>
      </c>
    </row>
    <row r="1453" spans="2:140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  <c r="EJ1453">
        <v>1</v>
      </c>
    </row>
    <row r="1454" spans="2:140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  <c r="EJ1454">
        <v>1</v>
      </c>
    </row>
    <row r="1455" spans="2:140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  <c r="EJ1455">
        <v>9</v>
      </c>
    </row>
    <row r="1456" spans="2:140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  <c r="EJ1456">
        <v>1</v>
      </c>
    </row>
    <row r="1457" spans="2:140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</row>
    <row r="1458" spans="2:140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</row>
    <row r="1459" spans="2:140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  <c r="EJ1459">
        <v>2</v>
      </c>
    </row>
    <row r="1460" spans="2:140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</row>
    <row r="1461" spans="2:140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</row>
    <row r="1462" spans="2:140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</row>
    <row r="1463" spans="2:140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  <c r="EJ1463">
        <v>14</v>
      </c>
    </row>
    <row r="1464" spans="2:140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</row>
    <row r="1465" spans="2:140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  <c r="EJ1465">
        <v>11</v>
      </c>
    </row>
    <row r="1466" spans="2:140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  <c r="EJ1466">
        <v>16</v>
      </c>
    </row>
    <row r="1467" spans="2:140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  <c r="EJ1467">
        <v>182</v>
      </c>
    </row>
    <row r="1468" spans="2:140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  <c r="EJ1468">
        <v>376</v>
      </c>
    </row>
    <row r="1469" spans="2:140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  <c r="EJ1469">
        <v>20</v>
      </c>
    </row>
    <row r="1470" spans="2:140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  <c r="EJ1470">
        <v>1</v>
      </c>
    </row>
    <row r="1471" spans="2:140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  <c r="EJ1471">
        <v>98</v>
      </c>
    </row>
    <row r="1472" spans="2:140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  <c r="EJ1472">
        <v>24</v>
      </c>
    </row>
    <row r="1473" spans="2:140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  <c r="EJ1473">
        <v>79</v>
      </c>
    </row>
    <row r="1474" spans="2:140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  <c r="EJ1474">
        <v>4</v>
      </c>
    </row>
    <row r="1475" spans="2:140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  <c r="EJ1475">
        <v>110</v>
      </c>
    </row>
    <row r="1476" spans="2:140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  <c r="EJ1476">
        <v>0</v>
      </c>
    </row>
    <row r="1477" spans="2:140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  <c r="EJ1477">
        <v>51</v>
      </c>
    </row>
    <row r="1478" spans="2:140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  <c r="EJ1478">
        <v>65</v>
      </c>
    </row>
    <row r="1479" spans="2:140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  <c r="EJ1479">
        <v>19</v>
      </c>
    </row>
    <row r="1480" spans="2:140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  <c r="EJ1480">
        <v>645</v>
      </c>
    </row>
    <row r="1481" spans="2:140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  <c r="EJ1481">
        <v>587</v>
      </c>
    </row>
    <row r="1482" spans="2:140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  <c r="EJ1482">
        <v>12</v>
      </c>
    </row>
    <row r="1483" spans="2:140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  <c r="EJ1483">
        <v>30</v>
      </c>
    </row>
    <row r="1484" spans="2:140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  <c r="EJ1484">
        <v>4</v>
      </c>
    </row>
    <row r="1485" spans="2:140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  <c r="EJ1485">
        <v>4</v>
      </c>
    </row>
    <row r="1486" spans="2:140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  <c r="EJ1486">
        <v>16</v>
      </c>
    </row>
    <row r="1487" spans="2:140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  <c r="EJ1487">
        <v>32</v>
      </c>
    </row>
    <row r="1488" spans="2:140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  <c r="EJ1488">
        <v>14</v>
      </c>
    </row>
    <row r="1489" spans="2:140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  <c r="EJ1489">
        <v>272</v>
      </c>
    </row>
    <row r="1490" spans="2:140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  <c r="EJ1490">
        <v>123</v>
      </c>
    </row>
    <row r="1491" spans="2:140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  <c r="EJ1491">
        <v>40</v>
      </c>
    </row>
    <row r="1492" spans="2:140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  <c r="EI1492">
        <v>452</v>
      </c>
      <c r="EJ1492">
        <v>455</v>
      </c>
    </row>
    <row r="1493" spans="2:140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</row>
    <row r="1494" spans="2:140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  <c r="EJ1494">
        <v>990</v>
      </c>
    </row>
    <row r="1495" spans="2:140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  <c r="EJ1495">
        <v>48</v>
      </c>
    </row>
    <row r="1496" spans="2:140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  <c r="EJ1496">
        <v>610</v>
      </c>
    </row>
    <row r="1497" spans="2:140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  <c r="EJ1497">
        <v>95</v>
      </c>
    </row>
    <row r="1498" spans="2:140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  <c r="EJ1498">
        <v>1695</v>
      </c>
    </row>
    <row r="1499" spans="2:140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</row>
    <row r="1500" spans="2:140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  <c r="EJ1500">
        <v>855</v>
      </c>
    </row>
    <row r="1501" spans="2:140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  <c r="EJ1501">
        <v>581</v>
      </c>
    </row>
    <row r="1502" spans="2:140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  <c r="EJ1502">
        <v>922</v>
      </c>
    </row>
    <row r="1503" spans="2:140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  <c r="EJ1503">
        <v>813</v>
      </c>
    </row>
    <row r="1504" spans="2:140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  <c r="EJ1504">
        <v>1</v>
      </c>
    </row>
    <row r="1505" spans="2:140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</row>
    <row r="1506" spans="2:140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  <c r="EJ1506">
        <v>6</v>
      </c>
    </row>
    <row r="1507" spans="2:140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  <c r="EJ1507">
        <v>9</v>
      </c>
    </row>
    <row r="1508" spans="2:140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  <c r="EJ1508">
        <v>0</v>
      </c>
    </row>
    <row r="1509" spans="2:140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  <c r="EJ1509">
        <v>1</v>
      </c>
    </row>
    <row r="1510" spans="2:140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  <c r="EJ1510">
        <v>0</v>
      </c>
    </row>
    <row r="1511" spans="2:140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  <c r="EJ1511">
        <v>2</v>
      </c>
    </row>
    <row r="1512" spans="2:140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4</v>
      </c>
      <c r="CY1512">
        <v>4</v>
      </c>
      <c r="CZ1512">
        <v>4</v>
      </c>
      <c r="DA1512">
        <v>6</v>
      </c>
      <c r="DB1512">
        <v>6</v>
      </c>
      <c r="DC1512">
        <v>6</v>
      </c>
      <c r="DD1512">
        <v>8</v>
      </c>
      <c r="DE1512">
        <v>8</v>
      </c>
      <c r="DF1512">
        <v>9</v>
      </c>
      <c r="DG1512">
        <v>9</v>
      </c>
      <c r="DH1512">
        <v>9</v>
      </c>
      <c r="DI1512">
        <v>9</v>
      </c>
      <c r="DJ1512">
        <v>9</v>
      </c>
      <c r="DK1512">
        <v>9</v>
      </c>
      <c r="DL1512">
        <v>10</v>
      </c>
      <c r="DM1512">
        <v>10</v>
      </c>
      <c r="DN1512">
        <v>12</v>
      </c>
      <c r="DO1512">
        <v>14</v>
      </c>
      <c r="DP1512">
        <v>15</v>
      </c>
      <c r="DQ1512">
        <v>15</v>
      </c>
      <c r="DR1512">
        <v>16</v>
      </c>
      <c r="DS1512">
        <v>16</v>
      </c>
      <c r="DT1512">
        <v>16</v>
      </c>
      <c r="DU1512">
        <v>16</v>
      </c>
      <c r="DV1512">
        <v>16</v>
      </c>
      <c r="DW1512">
        <v>19</v>
      </c>
      <c r="DX1512">
        <v>19</v>
      </c>
      <c r="DY1512">
        <v>19</v>
      </c>
      <c r="DZ1512">
        <v>19</v>
      </c>
      <c r="EA1512">
        <v>22</v>
      </c>
      <c r="EB1512">
        <v>22</v>
      </c>
      <c r="EC1512">
        <v>22</v>
      </c>
      <c r="ED1512">
        <v>23</v>
      </c>
      <c r="EE1512">
        <v>23</v>
      </c>
      <c r="EF1512">
        <v>24</v>
      </c>
      <c r="EG1512">
        <v>24</v>
      </c>
      <c r="EH1512">
        <v>24</v>
      </c>
      <c r="EI1512">
        <v>24</v>
      </c>
      <c r="EJ1512">
        <v>25</v>
      </c>
    </row>
    <row r="1513" spans="2:140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  <c r="EJ1513">
        <v>0</v>
      </c>
    </row>
    <row r="1514" spans="2:140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  <c r="EJ1514">
        <v>53</v>
      </c>
    </row>
    <row r="1515" spans="2:140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  <c r="EJ1515">
        <v>2</v>
      </c>
    </row>
    <row r="1516" spans="2:140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5</v>
      </c>
      <c r="CN1516">
        <v>5</v>
      </c>
      <c r="CO1516">
        <v>5</v>
      </c>
      <c r="CP1516">
        <v>5</v>
      </c>
      <c r="CQ1516">
        <v>5</v>
      </c>
      <c r="CR1516">
        <v>5</v>
      </c>
      <c r="CS1516">
        <v>6</v>
      </c>
      <c r="CT1516">
        <v>10</v>
      </c>
      <c r="CU1516">
        <v>10</v>
      </c>
      <c r="CV1516">
        <v>10</v>
      </c>
      <c r="CW1516">
        <v>11</v>
      </c>
      <c r="CX1516">
        <v>11</v>
      </c>
      <c r="CY1516">
        <v>11</v>
      </c>
      <c r="CZ1516">
        <v>13</v>
      </c>
      <c r="DA1516">
        <v>15</v>
      </c>
      <c r="DB1516">
        <v>15</v>
      </c>
      <c r="DC1516">
        <v>15</v>
      </c>
      <c r="DD1516">
        <v>16</v>
      </c>
      <c r="DE1516">
        <v>16</v>
      </c>
      <c r="DF1516">
        <v>17</v>
      </c>
      <c r="DG1516">
        <v>17</v>
      </c>
      <c r="DH1516">
        <v>17</v>
      </c>
      <c r="DI1516">
        <v>17</v>
      </c>
      <c r="DJ1516">
        <v>17</v>
      </c>
      <c r="DK1516">
        <v>17</v>
      </c>
      <c r="DL1516">
        <v>17</v>
      </c>
      <c r="DM1516">
        <v>17</v>
      </c>
      <c r="DN1516">
        <v>18</v>
      </c>
      <c r="DO1516">
        <v>18</v>
      </c>
      <c r="DP1516">
        <v>18</v>
      </c>
      <c r="DQ1516">
        <v>18</v>
      </c>
      <c r="DR1516">
        <v>18</v>
      </c>
      <c r="DS1516">
        <v>19</v>
      </c>
      <c r="DT1516">
        <v>19</v>
      </c>
      <c r="DU1516">
        <v>19</v>
      </c>
      <c r="DV1516">
        <v>20</v>
      </c>
      <c r="DW1516">
        <v>21</v>
      </c>
      <c r="DX1516">
        <v>21</v>
      </c>
      <c r="DY1516">
        <v>21</v>
      </c>
      <c r="DZ1516">
        <v>21</v>
      </c>
      <c r="EA1516">
        <v>22</v>
      </c>
      <c r="EB1516">
        <v>22</v>
      </c>
      <c r="EC1516">
        <v>22</v>
      </c>
      <c r="ED1516">
        <v>22</v>
      </c>
      <c r="EE1516">
        <v>22</v>
      </c>
      <c r="EF1516">
        <v>22</v>
      </c>
      <c r="EG1516">
        <v>23</v>
      </c>
      <c r="EH1516">
        <v>23</v>
      </c>
      <c r="EI1516">
        <v>23</v>
      </c>
      <c r="EJ1516">
        <v>24</v>
      </c>
    </row>
    <row r="1517" spans="2:140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  <c r="EJ1517">
        <v>3</v>
      </c>
    </row>
    <row r="1518" spans="2:140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  <c r="EJ1518">
        <v>1</v>
      </c>
    </row>
    <row r="1519" spans="2:140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  <c r="EJ1519">
        <v>1</v>
      </c>
    </row>
    <row r="1520" spans="2:140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  <c r="EJ1520">
        <v>0</v>
      </c>
    </row>
    <row r="1521" spans="2:140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  <c r="EJ1521">
        <v>2</v>
      </c>
    </row>
    <row r="1522" spans="2:140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  <c r="EJ1522">
        <v>11</v>
      </c>
    </row>
    <row r="1523" spans="2:140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  <c r="EJ1523">
        <v>5</v>
      </c>
    </row>
    <row r="1524" spans="2:140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  <c r="EJ1524">
        <v>2</v>
      </c>
    </row>
    <row r="1525" spans="2:140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  <c r="EJ1525">
        <v>2</v>
      </c>
    </row>
    <row r="1526" spans="2:140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  <c r="EJ1526">
        <v>7</v>
      </c>
    </row>
    <row r="1527" spans="2:140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2</v>
      </c>
    </row>
    <row r="1528" spans="2:140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8</v>
      </c>
      <c r="CB1528">
        <v>26</v>
      </c>
      <c r="CC1528">
        <v>33</v>
      </c>
      <c r="CD1528">
        <v>39</v>
      </c>
      <c r="CE1528">
        <v>48</v>
      </c>
      <c r="CF1528">
        <v>57</v>
      </c>
      <c r="CG1528">
        <v>62</v>
      </c>
      <c r="CH1528">
        <v>68</v>
      </c>
      <c r="CI1528">
        <v>77</v>
      </c>
      <c r="CJ1528">
        <v>86</v>
      </c>
      <c r="CK1528">
        <v>89</v>
      </c>
      <c r="CL1528">
        <v>99</v>
      </c>
      <c r="CM1528">
        <v>106</v>
      </c>
      <c r="CN1528">
        <v>112</v>
      </c>
      <c r="CO1528">
        <v>115</v>
      </c>
      <c r="CP1528">
        <v>123</v>
      </c>
      <c r="CQ1528">
        <v>131</v>
      </c>
      <c r="CR1528">
        <v>138</v>
      </c>
      <c r="CS1528">
        <v>144</v>
      </c>
      <c r="CT1528">
        <v>151</v>
      </c>
      <c r="CU1528">
        <v>157</v>
      </c>
      <c r="CV1528">
        <v>161</v>
      </c>
      <c r="CW1528">
        <v>165</v>
      </c>
      <c r="CX1528">
        <v>174</v>
      </c>
      <c r="CY1528">
        <v>180</v>
      </c>
      <c r="CZ1528">
        <v>188</v>
      </c>
      <c r="DA1528">
        <v>192</v>
      </c>
      <c r="DB1528">
        <v>196</v>
      </c>
      <c r="DC1528">
        <v>196</v>
      </c>
      <c r="DD1528">
        <v>199</v>
      </c>
      <c r="DE1528">
        <v>200</v>
      </c>
      <c r="DF1528">
        <v>208</v>
      </c>
      <c r="DG1528">
        <v>213</v>
      </c>
      <c r="DH1528">
        <v>214</v>
      </c>
      <c r="DI1528">
        <v>223</v>
      </c>
      <c r="DJ1528">
        <v>224</v>
      </c>
      <c r="DK1528">
        <v>224</v>
      </c>
      <c r="DL1528">
        <v>225</v>
      </c>
      <c r="DM1528">
        <v>227</v>
      </c>
      <c r="DN1528">
        <v>228</v>
      </c>
      <c r="DO1528">
        <v>229</v>
      </c>
      <c r="DP1528">
        <v>230</v>
      </c>
      <c r="DQ1528">
        <v>230</v>
      </c>
      <c r="DR1528">
        <v>231</v>
      </c>
      <c r="DS1528">
        <v>235</v>
      </c>
      <c r="DT1528">
        <v>238</v>
      </c>
      <c r="DU1528">
        <v>240</v>
      </c>
      <c r="DV1528">
        <v>240</v>
      </c>
      <c r="DW1528">
        <v>240</v>
      </c>
      <c r="DX1528">
        <v>240</v>
      </c>
      <c r="DY1528">
        <v>242</v>
      </c>
      <c r="DZ1528">
        <v>245</v>
      </c>
      <c r="EA1528">
        <v>247</v>
      </c>
      <c r="EB1528">
        <v>249</v>
      </c>
      <c r="EC1528">
        <v>250</v>
      </c>
      <c r="ED1528">
        <v>252</v>
      </c>
      <c r="EE1528">
        <v>252</v>
      </c>
      <c r="EF1528">
        <v>252</v>
      </c>
      <c r="EG1528">
        <v>252</v>
      </c>
      <c r="EH1528">
        <v>252</v>
      </c>
      <c r="EI1528">
        <v>253</v>
      </c>
      <c r="EJ1528">
        <v>254</v>
      </c>
    </row>
    <row r="1529" spans="2:140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  <c r="EJ1529">
        <v>1</v>
      </c>
    </row>
    <row r="1530" spans="2:140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</row>
    <row r="1531" spans="2:140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  <c r="EJ1531">
        <v>5</v>
      </c>
    </row>
    <row r="1532" spans="2:140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  <c r="EJ1532">
        <v>11</v>
      </c>
    </row>
    <row r="1533" spans="2:140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  <c r="EJ1533">
        <v>24</v>
      </c>
    </row>
    <row r="1534" spans="2:140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</row>
    <row r="1535" spans="2:140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  <c r="EJ1535">
        <v>1</v>
      </c>
    </row>
    <row r="1536" spans="2:140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  <c r="EJ1536">
        <v>27</v>
      </c>
    </row>
    <row r="1537" spans="2:140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  <c r="EJ1537">
        <v>4</v>
      </c>
    </row>
    <row r="1538" spans="2:140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9</v>
      </c>
      <c r="EJ1538">
        <v>9</v>
      </c>
    </row>
    <row r="1539" spans="2:140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</row>
    <row r="1540" spans="2:140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  <c r="EJ1540">
        <v>7</v>
      </c>
    </row>
    <row r="1541" spans="2:140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1</v>
      </c>
      <c r="BU1541">
        <v>1</v>
      </c>
      <c r="BV1541">
        <v>1</v>
      </c>
      <c r="BW1541">
        <v>2</v>
      </c>
      <c r="BX1541">
        <v>2</v>
      </c>
      <c r="BY1541">
        <v>3</v>
      </c>
      <c r="BZ1541">
        <v>3</v>
      </c>
      <c r="CA1541">
        <v>3</v>
      </c>
      <c r="CB1541">
        <v>4</v>
      </c>
      <c r="CC1541">
        <v>4</v>
      </c>
      <c r="CD1541">
        <v>4</v>
      </c>
      <c r="CE1541">
        <v>4</v>
      </c>
      <c r="CF1541">
        <v>4</v>
      </c>
      <c r="CG1541">
        <v>4</v>
      </c>
      <c r="CH1541">
        <v>4</v>
      </c>
      <c r="CI1541">
        <v>6</v>
      </c>
      <c r="CJ1541">
        <v>7</v>
      </c>
      <c r="CK1541">
        <v>8</v>
      </c>
      <c r="CL1541">
        <v>8</v>
      </c>
      <c r="CM1541">
        <v>9</v>
      </c>
      <c r="CN1541">
        <v>9</v>
      </c>
      <c r="CO1541">
        <v>10</v>
      </c>
      <c r="CP1541">
        <v>10</v>
      </c>
      <c r="CQ1541">
        <v>12</v>
      </c>
      <c r="CR1541">
        <v>12</v>
      </c>
      <c r="CS1541">
        <v>14</v>
      </c>
      <c r="CT1541">
        <v>15</v>
      </c>
      <c r="CU1541">
        <v>16</v>
      </c>
      <c r="CV1541">
        <v>16</v>
      </c>
      <c r="CW1541">
        <v>18</v>
      </c>
      <c r="CX1541">
        <v>18</v>
      </c>
      <c r="CY1541">
        <v>19</v>
      </c>
      <c r="CZ1541">
        <v>22</v>
      </c>
      <c r="DA1541">
        <v>22</v>
      </c>
      <c r="DB1541">
        <v>24</v>
      </c>
      <c r="DC1541">
        <v>24</v>
      </c>
      <c r="DD1541">
        <v>26</v>
      </c>
      <c r="DE1541">
        <v>26</v>
      </c>
      <c r="DF1541">
        <v>26</v>
      </c>
      <c r="DG1541">
        <v>26</v>
      </c>
      <c r="DH1541">
        <v>25</v>
      </c>
      <c r="DI1541">
        <v>26</v>
      </c>
      <c r="DJ1541">
        <v>26</v>
      </c>
      <c r="DK1541">
        <v>26</v>
      </c>
      <c r="DL1541">
        <v>26</v>
      </c>
      <c r="DM1541">
        <v>26</v>
      </c>
      <c r="DN1541">
        <v>26</v>
      </c>
      <c r="DO1541">
        <v>26</v>
      </c>
      <c r="DP1541">
        <v>26</v>
      </c>
      <c r="DQ1541">
        <v>26</v>
      </c>
      <c r="DR1541">
        <v>26</v>
      </c>
      <c r="DS1541">
        <v>26</v>
      </c>
      <c r="DT1541">
        <v>26</v>
      </c>
      <c r="DU1541">
        <v>26</v>
      </c>
      <c r="DV1541">
        <v>26</v>
      </c>
      <c r="DW1541">
        <v>26</v>
      </c>
      <c r="DX1541">
        <v>26</v>
      </c>
      <c r="DY1541">
        <v>26</v>
      </c>
      <c r="DZ1541">
        <v>26</v>
      </c>
      <c r="EA1541">
        <v>26</v>
      </c>
      <c r="EB1541">
        <v>27</v>
      </c>
      <c r="EC1541">
        <v>28</v>
      </c>
      <c r="ED1541">
        <v>28</v>
      </c>
      <c r="EE1541">
        <v>28</v>
      </c>
      <c r="EF1541">
        <v>28</v>
      </c>
      <c r="EG1541">
        <v>28</v>
      </c>
      <c r="EH1541">
        <v>28</v>
      </c>
      <c r="EI1541">
        <v>28</v>
      </c>
      <c r="EJ1541">
        <v>28</v>
      </c>
    </row>
    <row r="1542" spans="2:140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8</v>
      </c>
      <c r="CK1542">
        <v>8</v>
      </c>
      <c r="CL1542">
        <v>8</v>
      </c>
      <c r="CM1542">
        <v>9</v>
      </c>
      <c r="CN1542">
        <v>9</v>
      </c>
      <c r="CO1542">
        <v>9</v>
      </c>
      <c r="CP1542">
        <v>9</v>
      </c>
      <c r="CQ1542">
        <v>10</v>
      </c>
      <c r="CR1542">
        <v>11</v>
      </c>
      <c r="CS1542">
        <v>11</v>
      </c>
      <c r="CT1542">
        <v>11</v>
      </c>
      <c r="CU1542">
        <v>11</v>
      </c>
      <c r="CV1542">
        <v>11</v>
      </c>
      <c r="CW1542">
        <v>12</v>
      </c>
      <c r="CX1542">
        <v>12</v>
      </c>
      <c r="CY1542">
        <v>12</v>
      </c>
      <c r="CZ1542">
        <v>13</v>
      </c>
      <c r="DA1542">
        <v>18</v>
      </c>
      <c r="DB1542">
        <v>18</v>
      </c>
      <c r="DC1542">
        <v>18</v>
      </c>
      <c r="DD1542">
        <v>22</v>
      </c>
      <c r="DE1542">
        <v>22</v>
      </c>
      <c r="DF1542">
        <v>23</v>
      </c>
      <c r="DG1542">
        <v>25</v>
      </c>
      <c r="DH1542">
        <v>25</v>
      </c>
      <c r="DI1542">
        <v>27</v>
      </c>
      <c r="DJ1542">
        <v>29</v>
      </c>
      <c r="DK1542">
        <v>32</v>
      </c>
      <c r="DL1542">
        <v>36</v>
      </c>
      <c r="DM1542">
        <v>36</v>
      </c>
      <c r="DN1542">
        <v>40</v>
      </c>
      <c r="DO1542">
        <v>41</v>
      </c>
      <c r="DP1542">
        <v>42</v>
      </c>
      <c r="DQ1542">
        <v>42</v>
      </c>
      <c r="DR1542">
        <v>42</v>
      </c>
      <c r="DS1542">
        <v>44</v>
      </c>
      <c r="DT1542">
        <v>45</v>
      </c>
      <c r="DU1542">
        <v>45</v>
      </c>
      <c r="DV1542">
        <v>47</v>
      </c>
      <c r="DW1542">
        <v>47</v>
      </c>
      <c r="DX1542">
        <v>47</v>
      </c>
      <c r="DY1542">
        <v>49</v>
      </c>
      <c r="DZ1542">
        <v>51</v>
      </c>
      <c r="EA1542">
        <v>51</v>
      </c>
      <c r="EB1542">
        <v>54</v>
      </c>
      <c r="EC1542">
        <v>54</v>
      </c>
      <c r="ED1542">
        <v>54</v>
      </c>
      <c r="EE1542">
        <v>55</v>
      </c>
      <c r="EF1542">
        <v>57</v>
      </c>
      <c r="EG1542">
        <v>58</v>
      </c>
      <c r="EH1542">
        <v>58</v>
      </c>
      <c r="EI1542">
        <v>58</v>
      </c>
      <c r="EJ1542">
        <v>58</v>
      </c>
    </row>
    <row r="1543" spans="2:140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  <c r="EJ1543">
        <v>2</v>
      </c>
    </row>
    <row r="1544" spans="2:140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29</v>
      </c>
      <c r="CU1544">
        <v>32</v>
      </c>
      <c r="CV1544">
        <v>32</v>
      </c>
      <c r="CW1544">
        <v>34</v>
      </c>
      <c r="CX1544">
        <v>34</v>
      </c>
      <c r="CY1544">
        <v>33</v>
      </c>
      <c r="CZ1544">
        <v>33</v>
      </c>
      <c r="DA1544">
        <v>36</v>
      </c>
      <c r="DB1544">
        <v>36</v>
      </c>
      <c r="DC1544">
        <v>39</v>
      </c>
      <c r="DD1544">
        <v>39</v>
      </c>
      <c r="DE1544">
        <v>40</v>
      </c>
      <c r="DF1544">
        <v>40</v>
      </c>
      <c r="DG1544">
        <v>41</v>
      </c>
      <c r="DH1544">
        <v>41</v>
      </c>
      <c r="DI1544">
        <v>41</v>
      </c>
      <c r="DJ1544">
        <v>41</v>
      </c>
      <c r="DK1544">
        <v>42</v>
      </c>
      <c r="DL1544">
        <v>45</v>
      </c>
      <c r="DM1544">
        <v>47</v>
      </c>
      <c r="DN1544">
        <v>48</v>
      </c>
      <c r="DO1544">
        <v>53</v>
      </c>
      <c r="DP1544">
        <v>54</v>
      </c>
      <c r="DQ1544">
        <v>55</v>
      </c>
      <c r="DR1544">
        <v>56</v>
      </c>
      <c r="DS1544">
        <v>58</v>
      </c>
      <c r="DT1544">
        <v>60</v>
      </c>
      <c r="DU1544">
        <v>62</v>
      </c>
      <c r="DV1544">
        <v>65</v>
      </c>
      <c r="DW1544">
        <v>67</v>
      </c>
      <c r="DX1544">
        <v>67</v>
      </c>
      <c r="DY1544">
        <v>68</v>
      </c>
      <c r="DZ1544">
        <v>72</v>
      </c>
      <c r="EA1544">
        <v>76</v>
      </c>
      <c r="EB1544">
        <v>79</v>
      </c>
      <c r="EC1544">
        <v>80</v>
      </c>
      <c r="ED1544">
        <v>84</v>
      </c>
      <c r="EE1544">
        <v>85</v>
      </c>
      <c r="EF1544">
        <v>89</v>
      </c>
      <c r="EG1544">
        <v>93</v>
      </c>
      <c r="EH1544">
        <v>93</v>
      </c>
      <c r="EI1544">
        <v>95</v>
      </c>
      <c r="EJ1544">
        <v>95</v>
      </c>
    </row>
    <row r="1545" spans="2:140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</row>
    <row r="1546" spans="2:140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  <c r="EJ1546">
        <v>0</v>
      </c>
    </row>
    <row r="1547" spans="2:140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3</v>
      </c>
      <c r="CD1547">
        <v>5</v>
      </c>
      <c r="CE1547">
        <v>5</v>
      </c>
      <c r="CF1547">
        <v>6</v>
      </c>
      <c r="CG1547">
        <v>6</v>
      </c>
      <c r="CH1547">
        <v>6</v>
      </c>
      <c r="CI1547">
        <v>6</v>
      </c>
      <c r="CJ1547">
        <v>9</v>
      </c>
      <c r="CK1547">
        <v>10</v>
      </c>
      <c r="CL1547">
        <v>13</v>
      </c>
      <c r="CM1547">
        <v>13</v>
      </c>
      <c r="CN1547">
        <v>18</v>
      </c>
      <c r="CO1547">
        <v>18</v>
      </c>
      <c r="CP1547">
        <v>20</v>
      </c>
      <c r="CQ1547">
        <v>22</v>
      </c>
      <c r="CR1547">
        <v>23</v>
      </c>
      <c r="CS1547">
        <v>23</v>
      </c>
      <c r="CT1547">
        <v>23</v>
      </c>
      <c r="CU1547">
        <v>23</v>
      </c>
      <c r="CV1547">
        <v>24</v>
      </c>
      <c r="CW1547">
        <v>24</v>
      </c>
      <c r="CX1547">
        <v>24</v>
      </c>
      <c r="CY1547">
        <v>25</v>
      </c>
      <c r="CZ1547">
        <v>24</v>
      </c>
      <c r="DA1547">
        <v>25</v>
      </c>
      <c r="DB1547">
        <v>26</v>
      </c>
      <c r="DC1547">
        <v>26</v>
      </c>
      <c r="DD1547">
        <v>27</v>
      </c>
      <c r="DE1547">
        <v>27</v>
      </c>
      <c r="DF1547">
        <v>29</v>
      </c>
      <c r="DG1547">
        <v>29</v>
      </c>
      <c r="DH1547">
        <v>29</v>
      </c>
      <c r="DI1547">
        <v>29</v>
      </c>
      <c r="DJ1547">
        <v>29</v>
      </c>
      <c r="DK1547">
        <v>30</v>
      </c>
      <c r="DL1547">
        <v>30</v>
      </c>
      <c r="DM1547">
        <v>30</v>
      </c>
      <c r="DN1547">
        <v>30</v>
      </c>
      <c r="DO1547">
        <v>30</v>
      </c>
      <c r="DP1547">
        <v>30</v>
      </c>
      <c r="DQ1547">
        <v>30</v>
      </c>
      <c r="DR1547">
        <v>30</v>
      </c>
      <c r="DS1547">
        <v>30</v>
      </c>
      <c r="DT1547">
        <v>30</v>
      </c>
      <c r="DU1547">
        <v>30</v>
      </c>
      <c r="DV1547">
        <v>30</v>
      </c>
      <c r="DW1547">
        <v>30</v>
      </c>
      <c r="DX1547">
        <v>30</v>
      </c>
      <c r="DY1547">
        <v>30</v>
      </c>
      <c r="DZ1547">
        <v>30</v>
      </c>
      <c r="EA1547">
        <v>30</v>
      </c>
      <c r="EB1547">
        <v>30</v>
      </c>
      <c r="EC1547">
        <v>30</v>
      </c>
      <c r="ED1547">
        <v>30</v>
      </c>
      <c r="EE1547">
        <v>30</v>
      </c>
      <c r="EF1547">
        <v>30</v>
      </c>
      <c r="EG1547">
        <v>30</v>
      </c>
      <c r="EH1547">
        <v>30</v>
      </c>
      <c r="EI1547">
        <v>30</v>
      </c>
      <c r="EJ1547">
        <v>30</v>
      </c>
    </row>
    <row r="1548" spans="2:140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</row>
    <row r="1549" spans="2:140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  <c r="EJ1549">
        <v>5</v>
      </c>
    </row>
    <row r="1550" spans="2:140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1</v>
      </c>
      <c r="BQ1550">
        <v>1</v>
      </c>
      <c r="BR1550">
        <v>1</v>
      </c>
      <c r="BS1550">
        <v>2</v>
      </c>
      <c r="BT1550">
        <v>2</v>
      </c>
      <c r="BU1550">
        <v>2</v>
      </c>
      <c r="BV1550">
        <v>2</v>
      </c>
      <c r="BW1550">
        <v>2</v>
      </c>
      <c r="BX1550">
        <v>2</v>
      </c>
      <c r="BY1550">
        <v>2</v>
      </c>
      <c r="BZ1550">
        <v>2</v>
      </c>
      <c r="CA1550">
        <v>2</v>
      </c>
      <c r="CB1550">
        <v>2</v>
      </c>
      <c r="CC1550">
        <v>2</v>
      </c>
      <c r="CD1550">
        <v>2</v>
      </c>
      <c r="CE1550">
        <v>2</v>
      </c>
      <c r="CF1550">
        <v>3</v>
      </c>
      <c r="CG1550">
        <v>3</v>
      </c>
      <c r="CH1550">
        <v>4</v>
      </c>
      <c r="CI1550">
        <v>5</v>
      </c>
      <c r="CJ1550">
        <v>6</v>
      </c>
      <c r="CK1550">
        <v>7</v>
      </c>
      <c r="CL1550">
        <v>9</v>
      </c>
      <c r="CM1550">
        <v>9</v>
      </c>
      <c r="CN1550">
        <v>10</v>
      </c>
      <c r="CO1550">
        <v>11</v>
      </c>
      <c r="CP1550">
        <v>11</v>
      </c>
      <c r="CQ1550">
        <v>11</v>
      </c>
      <c r="CR1550">
        <v>11</v>
      </c>
      <c r="CS1550">
        <v>11</v>
      </c>
      <c r="CT1550">
        <v>11</v>
      </c>
      <c r="CU1550">
        <v>14</v>
      </c>
      <c r="CV1550">
        <v>14</v>
      </c>
      <c r="CW1550">
        <v>14</v>
      </c>
      <c r="CX1550">
        <v>18</v>
      </c>
      <c r="CY1550">
        <v>18</v>
      </c>
      <c r="CZ1550">
        <v>19</v>
      </c>
      <c r="DA1550">
        <v>19</v>
      </c>
      <c r="DB1550">
        <v>19</v>
      </c>
      <c r="DC1550">
        <v>19</v>
      </c>
      <c r="DD1550">
        <v>20</v>
      </c>
      <c r="DE1550">
        <v>20</v>
      </c>
      <c r="DF1550">
        <v>20</v>
      </c>
      <c r="DG1550">
        <v>20</v>
      </c>
      <c r="DH1550">
        <v>20</v>
      </c>
      <c r="DI1550">
        <v>22</v>
      </c>
      <c r="DJ1550">
        <v>22</v>
      </c>
      <c r="DK1550">
        <v>22</v>
      </c>
      <c r="DL1550">
        <v>22</v>
      </c>
      <c r="DM1550">
        <v>23</v>
      </c>
      <c r="DN1550">
        <v>23</v>
      </c>
      <c r="DO1550">
        <v>25</v>
      </c>
      <c r="DP1550">
        <v>25</v>
      </c>
      <c r="DQ1550">
        <v>25</v>
      </c>
      <c r="DR1550">
        <v>25</v>
      </c>
      <c r="DS1550">
        <v>26</v>
      </c>
      <c r="DT1550">
        <v>26</v>
      </c>
      <c r="DU1550">
        <v>26</v>
      </c>
      <c r="DV1550">
        <v>26</v>
      </c>
      <c r="DW1550">
        <v>26</v>
      </c>
      <c r="DX1550">
        <v>26</v>
      </c>
      <c r="DY1550">
        <v>26</v>
      </c>
      <c r="DZ1550">
        <v>26</v>
      </c>
      <c r="EA1550">
        <v>26</v>
      </c>
      <c r="EB1550">
        <v>26</v>
      </c>
      <c r="EC1550">
        <v>26</v>
      </c>
      <c r="ED1550">
        <v>26</v>
      </c>
      <c r="EE1550">
        <v>26</v>
      </c>
      <c r="EF1550">
        <v>26</v>
      </c>
      <c r="EG1550">
        <v>26</v>
      </c>
      <c r="EH1550">
        <v>26</v>
      </c>
      <c r="EI1550">
        <v>26</v>
      </c>
      <c r="EJ1550">
        <v>27</v>
      </c>
    </row>
    <row r="1551" spans="2:140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  <c r="EJ1551">
        <v>0</v>
      </c>
    </row>
    <row r="1552" spans="2:140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  <c r="EJ1552">
        <v>0</v>
      </c>
    </row>
    <row r="1553" spans="2:140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3</v>
      </c>
      <c r="BP1553">
        <v>7</v>
      </c>
      <c r="BQ1553">
        <v>11</v>
      </c>
      <c r="BR1553">
        <v>14</v>
      </c>
      <c r="BS1553">
        <v>17</v>
      </c>
      <c r="BT1553">
        <v>20</v>
      </c>
      <c r="BU1553">
        <v>27</v>
      </c>
      <c r="BV1553">
        <v>38</v>
      </c>
      <c r="BW1553">
        <v>51</v>
      </c>
      <c r="BX1553">
        <v>58</v>
      </c>
      <c r="BY1553">
        <v>65</v>
      </c>
      <c r="BZ1553">
        <v>78</v>
      </c>
      <c r="CA1553">
        <v>83</v>
      </c>
      <c r="CB1553">
        <v>100</v>
      </c>
      <c r="CC1553">
        <v>121</v>
      </c>
      <c r="CD1553">
        <v>141</v>
      </c>
      <c r="CE1553">
        <v>165</v>
      </c>
      <c r="CF1553">
        <v>197</v>
      </c>
      <c r="CG1553">
        <v>209</v>
      </c>
      <c r="CH1553">
        <v>217</v>
      </c>
      <c r="CI1553">
        <v>240</v>
      </c>
      <c r="CJ1553">
        <v>293</v>
      </c>
      <c r="CK1553">
        <v>330</v>
      </c>
      <c r="CL1553">
        <v>354</v>
      </c>
      <c r="CM1553">
        <v>373</v>
      </c>
      <c r="CN1553">
        <v>384</v>
      </c>
      <c r="CO1553">
        <v>391</v>
      </c>
      <c r="CP1553">
        <v>403</v>
      </c>
      <c r="CQ1553">
        <v>445</v>
      </c>
      <c r="CR1553">
        <v>473</v>
      </c>
      <c r="CS1553">
        <v>493</v>
      </c>
      <c r="CT1553">
        <v>504</v>
      </c>
      <c r="CU1553">
        <v>517</v>
      </c>
      <c r="CV1553">
        <v>520</v>
      </c>
      <c r="CW1553">
        <v>527</v>
      </c>
      <c r="CX1553">
        <v>572</v>
      </c>
      <c r="CY1553">
        <v>597</v>
      </c>
      <c r="CZ1553">
        <v>603</v>
      </c>
      <c r="DA1553">
        <v>614</v>
      </c>
      <c r="DB1553">
        <v>625</v>
      </c>
      <c r="DC1553">
        <v>628</v>
      </c>
      <c r="DD1553">
        <v>643</v>
      </c>
      <c r="DE1553">
        <v>647</v>
      </c>
      <c r="DF1553">
        <v>662</v>
      </c>
      <c r="DG1553">
        <v>678</v>
      </c>
      <c r="DH1553">
        <v>682</v>
      </c>
      <c r="DI1553">
        <v>697</v>
      </c>
      <c r="DJ1553">
        <v>698</v>
      </c>
      <c r="DK1553">
        <v>699</v>
      </c>
      <c r="DL1553">
        <v>710</v>
      </c>
      <c r="DM1553">
        <v>717</v>
      </c>
      <c r="DN1553">
        <v>728</v>
      </c>
      <c r="DO1553">
        <v>729</v>
      </c>
      <c r="DP1553">
        <v>739</v>
      </c>
      <c r="DQ1553">
        <v>740</v>
      </c>
      <c r="DR1553">
        <v>740</v>
      </c>
      <c r="DS1553">
        <v>753</v>
      </c>
      <c r="DT1553">
        <v>763</v>
      </c>
      <c r="DU1553">
        <v>772</v>
      </c>
      <c r="DV1553">
        <v>776</v>
      </c>
      <c r="DW1553">
        <v>778</v>
      </c>
      <c r="DX1553">
        <v>778</v>
      </c>
      <c r="DY1553">
        <v>778</v>
      </c>
      <c r="DZ1553">
        <v>779</v>
      </c>
      <c r="EA1553">
        <v>784</v>
      </c>
      <c r="EB1553">
        <v>787</v>
      </c>
      <c r="EC1553">
        <v>793</v>
      </c>
      <c r="ED1553">
        <v>802</v>
      </c>
      <c r="EE1553">
        <v>810</v>
      </c>
      <c r="EF1553">
        <v>814</v>
      </c>
      <c r="EG1553">
        <v>818</v>
      </c>
      <c r="EH1553">
        <v>826</v>
      </c>
      <c r="EI1553">
        <v>828</v>
      </c>
      <c r="EJ1553">
        <v>828</v>
      </c>
    </row>
    <row r="1554" spans="2:140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  <c r="DG1554">
        <v>0</v>
      </c>
      <c r="DH1554">
        <v>0</v>
      </c>
      <c r="DI1554">
        <v>0</v>
      </c>
      <c r="DJ1554">
        <v>0</v>
      </c>
      <c r="DK1554">
        <v>0</v>
      </c>
      <c r="DL1554">
        <v>0</v>
      </c>
      <c r="DM1554">
        <v>0</v>
      </c>
      <c r="DN1554">
        <v>0</v>
      </c>
      <c r="DO1554">
        <v>0</v>
      </c>
      <c r="DP1554">
        <v>0</v>
      </c>
      <c r="DQ1554">
        <v>0</v>
      </c>
      <c r="DR1554">
        <v>0</v>
      </c>
      <c r="DS1554">
        <v>0</v>
      </c>
      <c r="DT1554">
        <v>0</v>
      </c>
      <c r="DU1554">
        <v>0</v>
      </c>
      <c r="DV1554">
        <v>0</v>
      </c>
      <c r="DW1554">
        <v>0</v>
      </c>
      <c r="DX1554">
        <v>0</v>
      </c>
      <c r="DY1554">
        <v>0</v>
      </c>
      <c r="DZ1554">
        <v>0</v>
      </c>
      <c r="EA1554">
        <v>0</v>
      </c>
      <c r="EB1554">
        <v>0</v>
      </c>
      <c r="EC1554">
        <v>0</v>
      </c>
      <c r="ED1554">
        <v>0</v>
      </c>
      <c r="EE1554">
        <v>0</v>
      </c>
      <c r="EF1554">
        <v>0</v>
      </c>
      <c r="EG1554">
        <v>0</v>
      </c>
      <c r="EH1554">
        <v>0</v>
      </c>
      <c r="EI1554">
        <v>0</v>
      </c>
      <c r="EJ1554">
        <v>0</v>
      </c>
    </row>
    <row r="1555" spans="2:140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  <c r="EJ1555">
        <v>11</v>
      </c>
    </row>
    <row r="1556" spans="2:140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  <c r="EJ1556">
        <v>0</v>
      </c>
    </row>
    <row r="1557" spans="2:140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  <c r="EJ1557">
        <v>2</v>
      </c>
    </row>
    <row r="1558" spans="2:140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  <c r="EJ1558">
        <v>0</v>
      </c>
    </row>
    <row r="1559" spans="2:140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  <c r="EJ1559">
        <v>9</v>
      </c>
    </row>
    <row r="1560" spans="2:140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  <c r="EJ1560">
        <v>1</v>
      </c>
    </row>
    <row r="1561" spans="2:140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7</v>
      </c>
      <c r="CJ1561">
        <v>8</v>
      </c>
      <c r="CK1561">
        <v>9</v>
      </c>
      <c r="CL1561">
        <v>10</v>
      </c>
      <c r="CM1561">
        <v>10</v>
      </c>
      <c r="CN1561">
        <v>10</v>
      </c>
      <c r="CO1561">
        <v>10</v>
      </c>
      <c r="CP1561">
        <v>10</v>
      </c>
      <c r="CQ1561">
        <v>10</v>
      </c>
      <c r="CR1561">
        <v>10</v>
      </c>
      <c r="CS1561">
        <v>10</v>
      </c>
      <c r="CT1561">
        <v>11</v>
      </c>
      <c r="CU1561">
        <v>11</v>
      </c>
      <c r="CV1561">
        <v>12</v>
      </c>
      <c r="CW1561">
        <v>12</v>
      </c>
      <c r="CX1561">
        <v>12</v>
      </c>
      <c r="CY1561">
        <v>12</v>
      </c>
      <c r="CZ1561">
        <v>12</v>
      </c>
      <c r="DA1561">
        <v>12</v>
      </c>
      <c r="DB1561">
        <v>12</v>
      </c>
      <c r="DC1561">
        <v>12</v>
      </c>
      <c r="DD1561">
        <v>13</v>
      </c>
      <c r="DE1561">
        <v>13</v>
      </c>
      <c r="DF1561">
        <v>15</v>
      </c>
      <c r="DG1561">
        <v>15</v>
      </c>
      <c r="DH1561">
        <v>16</v>
      </c>
      <c r="DI1561">
        <v>16</v>
      </c>
      <c r="DJ1561">
        <v>16</v>
      </c>
      <c r="DK1561">
        <v>17</v>
      </c>
      <c r="DL1561">
        <v>18</v>
      </c>
      <c r="DM1561">
        <v>18</v>
      </c>
      <c r="DN1561">
        <v>18</v>
      </c>
      <c r="DO1561">
        <v>18</v>
      </c>
      <c r="DP1561">
        <v>18</v>
      </c>
      <c r="DQ1561">
        <v>18</v>
      </c>
      <c r="DR1561">
        <v>18</v>
      </c>
      <c r="DS1561">
        <v>18</v>
      </c>
      <c r="DT1561">
        <v>18</v>
      </c>
      <c r="DU1561">
        <v>18</v>
      </c>
      <c r="DV1561">
        <v>19</v>
      </c>
      <c r="DW1561">
        <v>19</v>
      </c>
      <c r="DX1561">
        <v>19</v>
      </c>
      <c r="DY1561">
        <v>19</v>
      </c>
      <c r="DZ1561">
        <v>19</v>
      </c>
      <c r="EA1561">
        <v>19</v>
      </c>
      <c r="EB1561">
        <v>19</v>
      </c>
      <c r="EC1561">
        <v>19</v>
      </c>
      <c r="ED1561">
        <v>19</v>
      </c>
      <c r="EE1561">
        <v>19</v>
      </c>
      <c r="EF1561">
        <v>21</v>
      </c>
      <c r="EG1561">
        <v>21</v>
      </c>
      <c r="EH1561">
        <v>20</v>
      </c>
      <c r="EI1561">
        <v>20</v>
      </c>
      <c r="EJ1561">
        <v>20</v>
      </c>
    </row>
    <row r="1562" spans="2:140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  <c r="EJ1562">
        <v>1</v>
      </c>
    </row>
    <row r="1563" spans="2:140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  <c r="EJ1563">
        <v>0</v>
      </c>
    </row>
    <row r="1564" spans="2:140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  <c r="EJ1564">
        <v>38</v>
      </c>
    </row>
    <row r="1565" spans="2:140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  <c r="EJ1565">
        <v>0</v>
      </c>
    </row>
    <row r="1566" spans="2:140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2</v>
      </c>
      <c r="BM1566">
        <v>2</v>
      </c>
      <c r="BN1566">
        <v>4</v>
      </c>
      <c r="BO1566">
        <v>4</v>
      </c>
      <c r="BP1566">
        <v>10</v>
      </c>
      <c r="BQ1566">
        <v>15</v>
      </c>
      <c r="BR1566">
        <v>26</v>
      </c>
      <c r="BS1566">
        <v>31</v>
      </c>
      <c r="BT1566">
        <v>34</v>
      </c>
      <c r="BU1566">
        <v>48</v>
      </c>
      <c r="BV1566">
        <v>70</v>
      </c>
      <c r="BW1566">
        <v>99</v>
      </c>
      <c r="BX1566">
        <v>119</v>
      </c>
      <c r="BY1566">
        <v>136</v>
      </c>
      <c r="BZ1566">
        <v>142</v>
      </c>
      <c r="CA1566">
        <v>163</v>
      </c>
      <c r="CB1566">
        <v>185</v>
      </c>
      <c r="CC1566">
        <v>205</v>
      </c>
      <c r="CD1566">
        <v>234</v>
      </c>
      <c r="CE1566">
        <v>246</v>
      </c>
      <c r="CF1566">
        <v>282</v>
      </c>
      <c r="CG1566">
        <v>316</v>
      </c>
      <c r="CH1566">
        <v>329</v>
      </c>
      <c r="CI1566">
        <v>347</v>
      </c>
      <c r="CJ1566">
        <v>364</v>
      </c>
      <c r="CK1566">
        <v>392</v>
      </c>
      <c r="CL1566">
        <v>420</v>
      </c>
      <c r="CM1566">
        <v>442</v>
      </c>
      <c r="CN1566">
        <v>458</v>
      </c>
      <c r="CO1566">
        <v>471</v>
      </c>
      <c r="CP1566">
        <v>479</v>
      </c>
      <c r="CQ1566">
        <v>506</v>
      </c>
      <c r="CR1566">
        <v>529</v>
      </c>
      <c r="CS1566">
        <v>567</v>
      </c>
      <c r="CT1566">
        <v>585</v>
      </c>
      <c r="CU1566">
        <v>612</v>
      </c>
      <c r="CV1566">
        <v>620</v>
      </c>
      <c r="CW1566">
        <v>631</v>
      </c>
      <c r="CX1566">
        <v>654</v>
      </c>
      <c r="CY1566">
        <v>668</v>
      </c>
      <c r="CZ1566">
        <v>696</v>
      </c>
      <c r="DA1566">
        <v>705</v>
      </c>
      <c r="DB1566">
        <v>745</v>
      </c>
      <c r="DC1566">
        <v>757</v>
      </c>
      <c r="DD1566">
        <v>762</v>
      </c>
      <c r="DE1566">
        <v>772</v>
      </c>
      <c r="DF1566">
        <v>774</v>
      </c>
      <c r="DG1566">
        <v>789</v>
      </c>
      <c r="DH1566">
        <v>805</v>
      </c>
      <c r="DI1566">
        <v>841</v>
      </c>
      <c r="DJ1566">
        <v>843</v>
      </c>
      <c r="DK1566">
        <v>849</v>
      </c>
      <c r="DL1566">
        <v>872</v>
      </c>
      <c r="DM1566">
        <v>874</v>
      </c>
      <c r="DN1566">
        <v>888</v>
      </c>
      <c r="DO1566">
        <v>896</v>
      </c>
      <c r="DP1566">
        <v>910</v>
      </c>
      <c r="DQ1566">
        <v>912</v>
      </c>
      <c r="DR1566">
        <v>913</v>
      </c>
      <c r="DS1566">
        <v>928</v>
      </c>
      <c r="DT1566">
        <v>935</v>
      </c>
      <c r="DU1566">
        <v>945</v>
      </c>
      <c r="DV1566">
        <v>944</v>
      </c>
      <c r="DW1566">
        <v>954</v>
      </c>
      <c r="DX1566">
        <v>955</v>
      </c>
      <c r="DY1566">
        <v>955</v>
      </c>
      <c r="DZ1566">
        <v>958</v>
      </c>
      <c r="EA1566">
        <v>961</v>
      </c>
      <c r="EB1566">
        <v>971</v>
      </c>
      <c r="EC1566">
        <v>975</v>
      </c>
      <c r="ED1566">
        <v>983</v>
      </c>
      <c r="EE1566">
        <v>988</v>
      </c>
      <c r="EF1566">
        <v>992</v>
      </c>
      <c r="EG1566">
        <v>999</v>
      </c>
      <c r="EH1566">
        <v>1003</v>
      </c>
      <c r="EI1566">
        <v>1006</v>
      </c>
      <c r="EJ1566">
        <v>1007</v>
      </c>
    </row>
    <row r="1567" spans="2:140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  <c r="EJ1567">
        <v>2</v>
      </c>
    </row>
    <row r="1568" spans="2:140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  <c r="EJ1568">
        <v>1</v>
      </c>
    </row>
    <row r="1569" spans="2:140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</row>
    <row r="1570" spans="2:140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</row>
    <row r="1571" spans="2:140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  <c r="EJ1571">
        <v>1</v>
      </c>
    </row>
    <row r="1572" spans="2:140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  <c r="EJ1572">
        <v>10</v>
      </c>
    </row>
    <row r="1573" spans="2:140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2</v>
      </c>
      <c r="CI1573">
        <v>2</v>
      </c>
      <c r="CJ1573">
        <v>2</v>
      </c>
      <c r="CK1573">
        <v>2</v>
      </c>
      <c r="CL1573">
        <v>2</v>
      </c>
      <c r="CM1573">
        <v>5</v>
      </c>
      <c r="CN1573">
        <v>5</v>
      </c>
      <c r="CO1573">
        <v>5</v>
      </c>
      <c r="CP1573">
        <v>7</v>
      </c>
      <c r="CQ1573">
        <v>7</v>
      </c>
      <c r="CR1573">
        <v>7</v>
      </c>
      <c r="CS1573">
        <v>7</v>
      </c>
      <c r="CT1573">
        <v>8</v>
      </c>
      <c r="CU1573">
        <v>8</v>
      </c>
      <c r="CV1573">
        <v>9</v>
      </c>
      <c r="CW1573">
        <v>9</v>
      </c>
      <c r="CX1573">
        <v>9</v>
      </c>
      <c r="CY1573">
        <v>9</v>
      </c>
      <c r="CZ1573">
        <v>9</v>
      </c>
      <c r="DA1573">
        <v>11</v>
      </c>
      <c r="DB1573">
        <v>12</v>
      </c>
      <c r="DC1573">
        <v>16</v>
      </c>
      <c r="DD1573">
        <v>16</v>
      </c>
      <c r="DE1573">
        <v>16</v>
      </c>
      <c r="DF1573">
        <v>19</v>
      </c>
      <c r="DG1573">
        <v>19</v>
      </c>
      <c r="DH1573">
        <v>23</v>
      </c>
      <c r="DI1573">
        <v>23</v>
      </c>
      <c r="DJ1573">
        <v>23</v>
      </c>
      <c r="DK1573">
        <v>19</v>
      </c>
      <c r="DL1573">
        <v>20</v>
      </c>
      <c r="DM1573">
        <v>21</v>
      </c>
      <c r="DN1573">
        <v>23</v>
      </c>
      <c r="DO1573">
        <v>24</v>
      </c>
      <c r="DP1573">
        <v>24</v>
      </c>
      <c r="DQ1573">
        <v>24</v>
      </c>
      <c r="DR1573">
        <v>24</v>
      </c>
      <c r="DS1573">
        <v>25</v>
      </c>
      <c r="DT1573">
        <v>26</v>
      </c>
      <c r="DU1573">
        <v>26</v>
      </c>
      <c r="DV1573">
        <v>26</v>
      </c>
      <c r="DW1573">
        <v>26</v>
      </c>
      <c r="DX1573">
        <v>26</v>
      </c>
      <c r="DY1573">
        <v>27</v>
      </c>
      <c r="DZ1573">
        <v>29</v>
      </c>
      <c r="EA1573">
        <v>31</v>
      </c>
      <c r="EB1573">
        <v>31</v>
      </c>
      <c r="EC1573">
        <v>33</v>
      </c>
      <c r="ED1573">
        <v>33</v>
      </c>
      <c r="EE1573">
        <v>34</v>
      </c>
      <c r="EF1573">
        <v>34</v>
      </c>
      <c r="EG1573">
        <v>35</v>
      </c>
      <c r="EH1573">
        <v>36</v>
      </c>
      <c r="EI1573">
        <v>38</v>
      </c>
      <c r="EJ1573">
        <v>41</v>
      </c>
    </row>
    <row r="1574" spans="2:140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  <c r="EJ1574">
        <v>0</v>
      </c>
    </row>
    <row r="1575" spans="2:140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  <c r="EJ1575">
        <v>0</v>
      </c>
    </row>
    <row r="1576" spans="2:140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2</v>
      </c>
      <c r="CC1576">
        <v>3</v>
      </c>
      <c r="CD1576">
        <v>6</v>
      </c>
      <c r="CE1576">
        <v>7</v>
      </c>
      <c r="CF1576">
        <v>9</v>
      </c>
      <c r="CG1576">
        <v>9</v>
      </c>
      <c r="CH1576">
        <v>9</v>
      </c>
      <c r="CI1576">
        <v>13</v>
      </c>
      <c r="CJ1576">
        <v>17</v>
      </c>
      <c r="CK1576">
        <v>19</v>
      </c>
      <c r="CL1576">
        <v>20</v>
      </c>
      <c r="CM1576">
        <v>24</v>
      </c>
      <c r="CN1576">
        <v>24</v>
      </c>
      <c r="CO1576">
        <v>24</v>
      </c>
      <c r="CP1576">
        <v>29</v>
      </c>
      <c r="CQ1576">
        <v>32</v>
      </c>
      <c r="CR1576">
        <v>35</v>
      </c>
      <c r="CS1576">
        <v>38</v>
      </c>
      <c r="CT1576">
        <v>40</v>
      </c>
      <c r="CU1576">
        <v>43</v>
      </c>
      <c r="CV1576">
        <v>43</v>
      </c>
      <c r="CW1576">
        <v>47</v>
      </c>
      <c r="CX1576">
        <v>52</v>
      </c>
      <c r="CY1576">
        <v>56</v>
      </c>
      <c r="CZ1576">
        <v>59</v>
      </c>
      <c r="DA1576">
        <v>63</v>
      </c>
      <c r="DB1576">
        <v>66</v>
      </c>
      <c r="DC1576">
        <v>66</v>
      </c>
      <c r="DD1576">
        <v>68</v>
      </c>
      <c r="DE1576">
        <v>70</v>
      </c>
      <c r="DF1576">
        <v>74</v>
      </c>
      <c r="DG1576">
        <v>78</v>
      </c>
      <c r="DH1576">
        <v>79</v>
      </c>
      <c r="DI1576">
        <v>83</v>
      </c>
      <c r="DJ1576">
        <v>83</v>
      </c>
      <c r="DK1576">
        <v>85</v>
      </c>
      <c r="DL1576">
        <v>87</v>
      </c>
      <c r="DM1576">
        <v>90</v>
      </c>
      <c r="DN1576">
        <v>93</v>
      </c>
      <c r="DO1576">
        <v>95</v>
      </c>
      <c r="DP1576">
        <v>97</v>
      </c>
      <c r="DQ1576">
        <v>97</v>
      </c>
      <c r="DR1576">
        <v>99</v>
      </c>
      <c r="DS1576">
        <v>99</v>
      </c>
      <c r="DT1576">
        <v>100</v>
      </c>
      <c r="DU1576">
        <v>103</v>
      </c>
      <c r="DV1576">
        <v>104</v>
      </c>
      <c r="DW1576">
        <v>105</v>
      </c>
      <c r="DX1576">
        <v>106</v>
      </c>
      <c r="DY1576">
        <v>106</v>
      </c>
      <c r="DZ1576">
        <v>107</v>
      </c>
      <c r="EA1576">
        <v>107</v>
      </c>
      <c r="EB1576">
        <v>108</v>
      </c>
      <c r="EC1576">
        <v>108</v>
      </c>
      <c r="ED1576">
        <v>108</v>
      </c>
      <c r="EE1576">
        <v>108</v>
      </c>
      <c r="EF1576">
        <v>108</v>
      </c>
      <c r="EG1576">
        <v>109</v>
      </c>
      <c r="EH1576">
        <v>109</v>
      </c>
      <c r="EI1576">
        <v>109</v>
      </c>
      <c r="EJ1576">
        <v>110</v>
      </c>
    </row>
    <row r="1577" spans="2:140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6</v>
      </c>
      <c r="CI1577">
        <v>7</v>
      </c>
      <c r="CJ1577">
        <v>7</v>
      </c>
      <c r="CK1577">
        <v>8</v>
      </c>
      <c r="CL1577">
        <v>8</v>
      </c>
      <c r="CM1577">
        <v>8</v>
      </c>
      <c r="CN1577">
        <v>8</v>
      </c>
      <c r="CO1577">
        <v>11</v>
      </c>
      <c r="CP1577">
        <v>11</v>
      </c>
      <c r="CQ1577">
        <v>15</v>
      </c>
      <c r="CR1577">
        <v>16</v>
      </c>
      <c r="CS1577">
        <v>16</v>
      </c>
      <c r="CT1577">
        <v>16</v>
      </c>
      <c r="CU1577">
        <v>18</v>
      </c>
      <c r="CV1577">
        <v>18</v>
      </c>
      <c r="CW1577">
        <v>18</v>
      </c>
      <c r="CX1577">
        <v>21</v>
      </c>
      <c r="CY1577">
        <v>21</v>
      </c>
      <c r="CZ1577">
        <v>21</v>
      </c>
      <c r="DA1577">
        <v>21</v>
      </c>
      <c r="DB1577">
        <v>21</v>
      </c>
      <c r="DC1577">
        <v>21</v>
      </c>
      <c r="DD1577">
        <v>21</v>
      </c>
      <c r="DE1577">
        <v>21</v>
      </c>
      <c r="DF1577">
        <v>22</v>
      </c>
      <c r="DG1577">
        <v>23</v>
      </c>
      <c r="DH1577">
        <v>23</v>
      </c>
      <c r="DI1577">
        <v>25</v>
      </c>
      <c r="DJ1577">
        <v>25</v>
      </c>
      <c r="DK1577">
        <v>25</v>
      </c>
      <c r="DL1577">
        <v>28</v>
      </c>
      <c r="DM1577">
        <v>28</v>
      </c>
      <c r="DN1577">
        <v>28</v>
      </c>
      <c r="DO1577">
        <v>30</v>
      </c>
      <c r="DP1577">
        <v>30</v>
      </c>
      <c r="DQ1577">
        <v>31</v>
      </c>
      <c r="DR1577">
        <v>31</v>
      </c>
      <c r="DS1577">
        <v>32</v>
      </c>
      <c r="DT1577">
        <v>33</v>
      </c>
      <c r="DU1577">
        <v>33</v>
      </c>
      <c r="DV1577">
        <v>33</v>
      </c>
      <c r="DW1577">
        <v>34</v>
      </c>
      <c r="DX1577">
        <v>34</v>
      </c>
      <c r="DY1577">
        <v>35</v>
      </c>
      <c r="DZ1577">
        <v>36</v>
      </c>
      <c r="EA1577">
        <v>37</v>
      </c>
      <c r="EB1577">
        <v>37</v>
      </c>
      <c r="EC1577">
        <v>39</v>
      </c>
      <c r="ED1577">
        <v>41</v>
      </c>
      <c r="EE1577">
        <v>41</v>
      </c>
      <c r="EF1577">
        <v>41</v>
      </c>
      <c r="EG1577">
        <v>43</v>
      </c>
      <c r="EH1577">
        <v>43</v>
      </c>
      <c r="EI1577">
        <v>43</v>
      </c>
      <c r="EJ1577">
        <v>43</v>
      </c>
    </row>
    <row r="1578" spans="2:140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  <c r="EJ1578">
        <v>3</v>
      </c>
    </row>
    <row r="1579" spans="2:140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4</v>
      </c>
      <c r="CW1579">
        <v>4</v>
      </c>
      <c r="CX1579">
        <v>4</v>
      </c>
      <c r="CY1579">
        <v>4</v>
      </c>
      <c r="CZ1579">
        <v>4</v>
      </c>
      <c r="DA1579">
        <v>5</v>
      </c>
      <c r="DB1579">
        <v>5</v>
      </c>
      <c r="DC1579">
        <v>5</v>
      </c>
      <c r="DD1579">
        <v>5</v>
      </c>
      <c r="DE1579">
        <v>5</v>
      </c>
      <c r="DF1579">
        <v>5</v>
      </c>
      <c r="DG1579">
        <v>5</v>
      </c>
      <c r="DH1579">
        <v>5</v>
      </c>
      <c r="DI1579">
        <v>5</v>
      </c>
      <c r="DJ1579">
        <v>5</v>
      </c>
      <c r="DK1579">
        <v>5</v>
      </c>
      <c r="DL1579">
        <v>5</v>
      </c>
      <c r="DM1579">
        <v>5</v>
      </c>
      <c r="DN1579">
        <v>5</v>
      </c>
      <c r="DO1579">
        <v>5</v>
      </c>
      <c r="DP1579">
        <v>5</v>
      </c>
      <c r="DQ1579">
        <v>5</v>
      </c>
      <c r="DR1579">
        <v>5</v>
      </c>
      <c r="DS1579">
        <v>5</v>
      </c>
      <c r="DT1579">
        <v>5</v>
      </c>
      <c r="DU1579">
        <v>5</v>
      </c>
      <c r="DV1579">
        <v>5</v>
      </c>
      <c r="DW1579">
        <v>5</v>
      </c>
      <c r="DX1579">
        <v>5</v>
      </c>
      <c r="DY1579">
        <v>5</v>
      </c>
      <c r="DZ1579">
        <v>5</v>
      </c>
      <c r="EA1579">
        <v>5</v>
      </c>
      <c r="EB1579">
        <v>5</v>
      </c>
      <c r="EC1579">
        <v>5</v>
      </c>
      <c r="ED1579">
        <v>5</v>
      </c>
      <c r="EE1579">
        <v>5</v>
      </c>
      <c r="EF1579">
        <v>5</v>
      </c>
      <c r="EG1579">
        <v>5</v>
      </c>
      <c r="EH1579">
        <v>5</v>
      </c>
      <c r="EI1579">
        <v>5</v>
      </c>
      <c r="EJ1579">
        <v>5</v>
      </c>
    </row>
    <row r="1580" spans="2:140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  <c r="EJ1580">
        <v>0</v>
      </c>
    </row>
    <row r="1581" spans="2:140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6</v>
      </c>
      <c r="DI1581">
        <v>17</v>
      </c>
      <c r="DJ1581">
        <v>17</v>
      </c>
      <c r="DK1581">
        <v>17</v>
      </c>
      <c r="DL1581">
        <v>18</v>
      </c>
      <c r="DM1581">
        <v>19</v>
      </c>
      <c r="DN1581">
        <v>19</v>
      </c>
      <c r="DO1581">
        <v>19</v>
      </c>
      <c r="DP1581">
        <v>19</v>
      </c>
      <c r="DQ1581">
        <v>20</v>
      </c>
      <c r="DR1581">
        <v>20</v>
      </c>
      <c r="DS1581">
        <v>21</v>
      </c>
      <c r="DT1581">
        <v>21</v>
      </c>
      <c r="DU1581">
        <v>22</v>
      </c>
      <c r="DV1581">
        <v>22</v>
      </c>
      <c r="DW1581">
        <v>24</v>
      </c>
      <c r="DX1581">
        <v>24</v>
      </c>
      <c r="DY1581">
        <v>24</v>
      </c>
      <c r="DZ1581">
        <v>24</v>
      </c>
      <c r="EA1581">
        <v>26</v>
      </c>
      <c r="EB1581">
        <v>26</v>
      </c>
      <c r="EC1581">
        <v>26</v>
      </c>
      <c r="ED1581">
        <v>26</v>
      </c>
      <c r="EE1581">
        <v>26</v>
      </c>
      <c r="EF1581">
        <v>26</v>
      </c>
      <c r="EG1581">
        <v>26</v>
      </c>
      <c r="EH1581">
        <v>26</v>
      </c>
      <c r="EI1581">
        <v>26</v>
      </c>
      <c r="EJ1581">
        <v>26</v>
      </c>
    </row>
    <row r="1582" spans="2:140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  <c r="EJ1582">
        <v>25</v>
      </c>
    </row>
    <row r="1583" spans="2:140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1</v>
      </c>
      <c r="BY1583">
        <v>1</v>
      </c>
      <c r="BZ1583">
        <v>1</v>
      </c>
      <c r="CA1583">
        <v>1</v>
      </c>
      <c r="CB1583">
        <v>1</v>
      </c>
      <c r="CC1583">
        <v>1</v>
      </c>
      <c r="CD1583">
        <v>1</v>
      </c>
      <c r="CE1583">
        <v>1</v>
      </c>
      <c r="CF1583">
        <v>1</v>
      </c>
      <c r="CG1583">
        <v>1</v>
      </c>
      <c r="CH1583">
        <v>1</v>
      </c>
      <c r="CI1583">
        <v>1</v>
      </c>
      <c r="CJ1583">
        <v>2</v>
      </c>
      <c r="CK1583">
        <v>2</v>
      </c>
      <c r="CL1583">
        <v>2</v>
      </c>
      <c r="CM1583">
        <v>2</v>
      </c>
      <c r="CN1583">
        <v>2</v>
      </c>
      <c r="CO1583">
        <v>2</v>
      </c>
      <c r="CP1583">
        <v>2</v>
      </c>
      <c r="CQ1583">
        <v>2</v>
      </c>
      <c r="CR1583">
        <v>2</v>
      </c>
      <c r="CS1583">
        <v>2</v>
      </c>
      <c r="CT1583">
        <v>2</v>
      </c>
      <c r="CU1583">
        <v>2</v>
      </c>
      <c r="CV1583">
        <v>2</v>
      </c>
      <c r="CW1583">
        <v>2</v>
      </c>
      <c r="CX1583">
        <v>2</v>
      </c>
      <c r="CY1583">
        <v>2</v>
      </c>
      <c r="CZ1583">
        <v>2</v>
      </c>
      <c r="DA1583">
        <v>2</v>
      </c>
      <c r="DB1583">
        <v>2</v>
      </c>
      <c r="DC1583">
        <v>2</v>
      </c>
      <c r="DD1583">
        <v>2</v>
      </c>
      <c r="DE1583">
        <v>2</v>
      </c>
      <c r="DF1583">
        <v>2</v>
      </c>
      <c r="DG1583">
        <v>2</v>
      </c>
      <c r="DH1583">
        <v>2</v>
      </c>
      <c r="DI1583">
        <v>3</v>
      </c>
      <c r="DJ1583">
        <v>4</v>
      </c>
      <c r="DK1583">
        <v>4</v>
      </c>
      <c r="DL1583">
        <v>4</v>
      </c>
      <c r="DM1583">
        <v>4</v>
      </c>
      <c r="DN1583">
        <v>5</v>
      </c>
      <c r="DO1583">
        <v>5</v>
      </c>
      <c r="DP1583">
        <v>5</v>
      </c>
      <c r="DQ1583">
        <v>5</v>
      </c>
      <c r="DR1583">
        <v>6</v>
      </c>
      <c r="DS1583">
        <v>6</v>
      </c>
      <c r="DT1583">
        <v>6</v>
      </c>
      <c r="DU1583">
        <v>6</v>
      </c>
      <c r="DV1583">
        <v>6</v>
      </c>
      <c r="DW1583">
        <v>6</v>
      </c>
      <c r="DX1583">
        <v>6</v>
      </c>
      <c r="DY1583">
        <v>6</v>
      </c>
      <c r="DZ1583">
        <v>6</v>
      </c>
      <c r="EA1583">
        <v>6</v>
      </c>
      <c r="EB1583">
        <v>6</v>
      </c>
      <c r="EC1583">
        <v>6</v>
      </c>
      <c r="ED1583">
        <v>6</v>
      </c>
      <c r="EE1583">
        <v>6</v>
      </c>
      <c r="EF1583">
        <v>6</v>
      </c>
      <c r="EG1583">
        <v>6</v>
      </c>
      <c r="EH1583">
        <v>6</v>
      </c>
      <c r="EI1583">
        <v>6</v>
      </c>
      <c r="EJ1583">
        <v>6</v>
      </c>
    </row>
    <row r="1584" spans="2:140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  <c r="EJ1584">
        <v>100</v>
      </c>
    </row>
    <row r="1585" spans="2:140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1</v>
      </c>
      <c r="BJ1585">
        <v>1</v>
      </c>
      <c r="BK1585">
        <v>1</v>
      </c>
      <c r="BL1585">
        <v>1</v>
      </c>
      <c r="BM1585">
        <v>5</v>
      </c>
      <c r="BN1585">
        <v>8</v>
      </c>
      <c r="BO1585">
        <v>13</v>
      </c>
      <c r="BP1585">
        <v>21</v>
      </c>
      <c r="BQ1585">
        <v>26</v>
      </c>
      <c r="BR1585">
        <v>37</v>
      </c>
      <c r="BS1585">
        <v>46</v>
      </c>
      <c r="BT1585">
        <v>56</v>
      </c>
      <c r="BU1585">
        <v>83</v>
      </c>
      <c r="BV1585">
        <v>120</v>
      </c>
      <c r="BW1585">
        <v>146</v>
      </c>
      <c r="BX1585">
        <v>194</v>
      </c>
      <c r="BY1585">
        <v>223</v>
      </c>
      <c r="BZ1585">
        <v>252</v>
      </c>
      <c r="CA1585">
        <v>293</v>
      </c>
      <c r="CB1585">
        <v>346</v>
      </c>
      <c r="CC1585">
        <v>402</v>
      </c>
      <c r="CD1585">
        <v>446</v>
      </c>
      <c r="CE1585">
        <v>504</v>
      </c>
      <c r="CF1585">
        <v>609</v>
      </c>
      <c r="CG1585">
        <v>652</v>
      </c>
      <c r="CH1585">
        <v>704</v>
      </c>
      <c r="CI1585">
        <v>760</v>
      </c>
      <c r="CJ1585">
        <v>820</v>
      </c>
      <c r="CK1585">
        <v>884</v>
      </c>
      <c r="CL1585">
        <v>884</v>
      </c>
      <c r="CM1585">
        <v>1044</v>
      </c>
      <c r="CN1585">
        <v>1070</v>
      </c>
      <c r="CO1585">
        <v>1119</v>
      </c>
      <c r="CP1585">
        <v>1148</v>
      </c>
      <c r="CQ1585">
        <v>1148</v>
      </c>
      <c r="CR1585">
        <v>1319</v>
      </c>
      <c r="CS1585">
        <v>1396</v>
      </c>
      <c r="CT1585">
        <v>1443</v>
      </c>
      <c r="CU1585">
        <v>1443</v>
      </c>
      <c r="CV1585">
        <v>1580</v>
      </c>
      <c r="CW1585">
        <v>1622</v>
      </c>
      <c r="CX1585">
        <v>1682</v>
      </c>
      <c r="CY1585">
        <v>1727</v>
      </c>
      <c r="CZ1585">
        <v>1782</v>
      </c>
      <c r="DA1585">
        <v>1802</v>
      </c>
      <c r="DB1585">
        <v>1884</v>
      </c>
      <c r="DC1585">
        <v>1893</v>
      </c>
      <c r="DD1585">
        <v>1924</v>
      </c>
      <c r="DE1585">
        <v>1945</v>
      </c>
      <c r="DF1585">
        <v>1973</v>
      </c>
      <c r="DG1585">
        <v>2012</v>
      </c>
      <c r="DH1585">
        <v>2028</v>
      </c>
      <c r="DI1585">
        <v>2082</v>
      </c>
      <c r="DJ1585">
        <v>2097</v>
      </c>
      <c r="DK1585">
        <v>2105</v>
      </c>
      <c r="DL1585">
        <v>2140</v>
      </c>
      <c r="DM1585">
        <v>2156</v>
      </c>
      <c r="DN1585">
        <v>2183</v>
      </c>
      <c r="DO1585">
        <v>2192</v>
      </c>
      <c r="DP1585">
        <v>2212</v>
      </c>
      <c r="DQ1585">
        <v>2213</v>
      </c>
      <c r="DR1585">
        <v>2226</v>
      </c>
      <c r="DS1585">
        <v>2275</v>
      </c>
      <c r="DT1585">
        <v>2284</v>
      </c>
      <c r="DU1585">
        <v>2313</v>
      </c>
      <c r="DV1585">
        <v>2323</v>
      </c>
      <c r="DW1585">
        <v>2361</v>
      </c>
      <c r="DX1585">
        <v>2359</v>
      </c>
      <c r="DY1585">
        <v>2364</v>
      </c>
      <c r="DZ1585">
        <v>2368</v>
      </c>
      <c r="EA1585">
        <v>2406</v>
      </c>
      <c r="EB1585">
        <v>2410</v>
      </c>
      <c r="EC1585">
        <v>2425</v>
      </c>
      <c r="ED1585">
        <v>2452</v>
      </c>
      <c r="EE1585">
        <v>2461</v>
      </c>
      <c r="EF1585">
        <v>2463</v>
      </c>
      <c r="EG1585">
        <v>2475</v>
      </c>
      <c r="EH1585">
        <v>2479</v>
      </c>
      <c r="EI1585">
        <v>2492</v>
      </c>
      <c r="EJ1585">
        <v>2499</v>
      </c>
    </row>
    <row r="1586" spans="2:140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  <c r="EJ1586">
        <v>3</v>
      </c>
    </row>
    <row r="1587" spans="2:140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</row>
    <row r="1588" spans="2:140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  <c r="EJ1588">
        <v>79</v>
      </c>
    </row>
    <row r="1589" spans="2:140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  <c r="EJ1589">
        <v>0</v>
      </c>
    </row>
    <row r="1590" spans="2:140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</row>
    <row r="1591" spans="2:140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  <c r="EJ1591">
        <v>3</v>
      </c>
    </row>
    <row r="1592" spans="2:140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  <c r="EJ1592">
        <v>0</v>
      </c>
    </row>
    <row r="1593" spans="2:140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</row>
    <row r="1594" spans="2:140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  <c r="EJ1594">
        <v>2</v>
      </c>
    </row>
    <row r="1595" spans="2:140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  <c r="EJ1595">
        <v>0</v>
      </c>
    </row>
    <row r="1596" spans="2:140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  <c r="EJ1596">
        <v>2</v>
      </c>
    </row>
    <row r="1597" spans="2:140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  <c r="EJ1597">
        <v>2</v>
      </c>
    </row>
    <row r="1598" spans="2:140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  <c r="EJ1598">
        <v>1</v>
      </c>
    </row>
    <row r="1599" spans="2:140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  <c r="EJ1599">
        <v>1</v>
      </c>
    </row>
    <row r="1600" spans="2:140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  <c r="EJ1600">
        <v>30</v>
      </c>
    </row>
    <row r="1601" spans="2:140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  <c r="EJ1601">
        <v>0</v>
      </c>
    </row>
    <row r="1602" spans="2:140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</row>
    <row r="1603" spans="2:140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  <c r="EJ1603">
        <v>0</v>
      </c>
    </row>
    <row r="1604" spans="2:140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  <c r="EJ1604">
        <v>5</v>
      </c>
    </row>
    <row r="1605" spans="2:140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  <c r="EJ1605">
        <v>64</v>
      </c>
    </row>
    <row r="1606" spans="2:140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</row>
    <row r="1607" spans="2:140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</row>
    <row r="1608" spans="2:140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  <c r="EJ1608">
        <v>0</v>
      </c>
    </row>
    <row r="1609" spans="2:140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  <c r="EJ1609">
        <v>1</v>
      </c>
    </row>
    <row r="1610" spans="2:140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  <c r="EJ1610">
        <v>0</v>
      </c>
    </row>
    <row r="1611" spans="2:140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  <c r="EJ1611">
        <v>6</v>
      </c>
    </row>
    <row r="1612" spans="2:140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  <c r="EJ1612">
        <v>0</v>
      </c>
    </row>
    <row r="1613" spans="2:140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  <c r="EJ1613">
        <v>657</v>
      </c>
    </row>
    <row r="1614" spans="2:140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  <c r="EJ1614">
        <v>0</v>
      </c>
    </row>
    <row r="1615" spans="2:140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  <c r="EJ1615">
        <v>0</v>
      </c>
    </row>
    <row r="1616" spans="2:140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</row>
    <row r="1617" spans="2:140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  <c r="EJ1617">
        <v>10</v>
      </c>
    </row>
    <row r="1618" spans="2:140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  <c r="EJ1618">
        <v>0</v>
      </c>
    </row>
    <row r="1619" spans="2:140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  <c r="EJ1619">
        <v>1</v>
      </c>
    </row>
    <row r="1620" spans="2:140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  <c r="EJ1620">
        <v>1</v>
      </c>
    </row>
    <row r="1621" spans="2:140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  <c r="EJ1621">
        <v>0</v>
      </c>
    </row>
    <row r="1622" spans="2:140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</row>
    <row r="1623" spans="2:140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</row>
    <row r="1624" spans="2:140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  <c r="EJ1624">
        <v>0</v>
      </c>
    </row>
    <row r="1625" spans="2:140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</row>
    <row r="1626" spans="2:140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  <c r="EJ1626">
        <v>1</v>
      </c>
    </row>
    <row r="1627" spans="2:140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  <c r="EJ1627">
        <v>0</v>
      </c>
    </row>
    <row r="1628" spans="2:140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  <c r="EJ1628">
        <v>2</v>
      </c>
    </row>
    <row r="1629" spans="2:140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</row>
    <row r="1630" spans="2:140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  <c r="EJ1630">
        <v>1</v>
      </c>
    </row>
    <row r="1631" spans="2:140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  <c r="EJ1631">
        <v>0</v>
      </c>
    </row>
    <row r="1632" spans="2:140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  <c r="EJ1632">
        <v>5</v>
      </c>
    </row>
    <row r="1633" spans="2:140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</row>
    <row r="1634" spans="2:140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  <c r="EJ1634">
        <v>1</v>
      </c>
    </row>
    <row r="1635" spans="2:140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</row>
    <row r="1636" spans="2:140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  <c r="EJ1636">
        <v>2</v>
      </c>
    </row>
    <row r="1637" spans="2:140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  <c r="EJ1637">
        <v>0</v>
      </c>
    </row>
    <row r="1638" spans="2:140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  <c r="EJ1638">
        <v>11</v>
      </c>
    </row>
    <row r="1639" spans="2:140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  <c r="EJ1639">
        <v>5</v>
      </c>
    </row>
    <row r="1640" spans="2:140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</row>
    <row r="1641" spans="2:140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  <c r="EJ1641">
        <v>11</v>
      </c>
    </row>
    <row r="1642" spans="2:140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1</v>
      </c>
    </row>
    <row r="1643" spans="2:140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  <c r="EJ1643">
        <v>0</v>
      </c>
    </row>
    <row r="1644" spans="2:140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  <c r="EJ1644">
        <v>0</v>
      </c>
    </row>
    <row r="1645" spans="2:140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  <c r="EJ1645">
        <v>0</v>
      </c>
    </row>
    <row r="1646" spans="2:140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  <c r="EJ1646">
        <v>2</v>
      </c>
    </row>
    <row r="1647" spans="2:140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</row>
    <row r="1648" spans="2:140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  <c r="EJ1648">
        <v>149</v>
      </c>
    </row>
    <row r="1649" spans="2:140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  <c r="EJ1649">
        <v>0</v>
      </c>
    </row>
    <row r="1650" spans="2:140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0</v>
      </c>
    </row>
    <row r="1651" spans="2:140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</row>
    <row r="1652" spans="2:140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  <c r="EJ1652">
        <v>3</v>
      </c>
    </row>
    <row r="1653" spans="2:140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  <c r="EJ1653">
        <v>0</v>
      </c>
    </row>
    <row r="1654" spans="2:140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  <c r="EJ1654">
        <v>0</v>
      </c>
    </row>
    <row r="1655" spans="2:140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  <c r="EJ1655">
        <v>14</v>
      </c>
    </row>
    <row r="1656" spans="2:140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  <c r="EJ1656">
        <v>2</v>
      </c>
    </row>
    <row r="1657" spans="2:140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  <c r="EJ1657">
        <v>2</v>
      </c>
    </row>
    <row r="1658" spans="2:140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  <c r="EJ1658">
        <v>0</v>
      </c>
    </row>
    <row r="1659" spans="2:140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  <c r="EJ1659">
        <v>14</v>
      </c>
    </row>
    <row r="1660" spans="2:140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  <c r="EJ1660">
        <v>0</v>
      </c>
    </row>
    <row r="1661" spans="2:140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0</v>
      </c>
    </row>
    <row r="1662" spans="2:140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  <c r="EJ1662">
        <v>1</v>
      </c>
    </row>
    <row r="1663" spans="2:140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  <c r="EJ1663">
        <v>1</v>
      </c>
    </row>
    <row r="1664" spans="2:140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</row>
    <row r="1665" spans="2:140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  <c r="EJ1665">
        <v>0</v>
      </c>
    </row>
    <row r="1666" spans="2:140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</row>
    <row r="1667" spans="2:140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</row>
    <row r="1668" spans="2:140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  <c r="EJ1668">
        <v>35</v>
      </c>
    </row>
    <row r="1669" spans="2:140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</row>
    <row r="1670" spans="2:140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  <c r="EJ1670">
        <v>3</v>
      </c>
    </row>
    <row r="1671" spans="2:140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  <c r="EJ1671">
        <v>15</v>
      </c>
    </row>
    <row r="1672" spans="2:140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  <c r="EJ1672">
        <v>2</v>
      </c>
    </row>
    <row r="1673" spans="2:140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  <c r="EJ1673">
        <v>0</v>
      </c>
    </row>
    <row r="1674" spans="2:140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  <c r="EJ1674">
        <v>16</v>
      </c>
    </row>
    <row r="1675" spans="2:140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</row>
    <row r="1676" spans="2:140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</row>
    <row r="1677" spans="2:140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  <c r="EJ1677">
        <v>18</v>
      </c>
    </row>
    <row r="1678" spans="2:140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</row>
    <row r="1679" spans="2:140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  <c r="EJ1679">
        <v>11</v>
      </c>
    </row>
    <row r="1680" spans="2:140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  <c r="EJ1680">
        <v>4</v>
      </c>
    </row>
    <row r="1681" spans="2:140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  <c r="EJ1681">
        <v>11</v>
      </c>
    </row>
    <row r="1682" spans="2:140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  <c r="EJ1682">
        <v>14</v>
      </c>
    </row>
    <row r="1683" spans="2:140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  <c r="EJ1683">
        <v>2</v>
      </c>
    </row>
    <row r="1684" spans="2:140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  <c r="EJ1684">
        <v>5</v>
      </c>
    </row>
    <row r="1685" spans="2:140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  <c r="EJ1685">
        <v>19</v>
      </c>
    </row>
    <row r="1686" spans="2:140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  <c r="EJ1686">
        <v>4</v>
      </c>
    </row>
    <row r="1687" spans="2:140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  <c r="EJ1687">
        <v>4</v>
      </c>
    </row>
    <row r="1688" spans="2:140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  <c r="EJ1688">
        <v>4</v>
      </c>
    </row>
    <row r="1689" spans="2:140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  <c r="EJ1689">
        <v>2</v>
      </c>
    </row>
    <row r="1690" spans="2:140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  <c r="EJ1690">
        <v>10</v>
      </c>
    </row>
    <row r="1691" spans="2:140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  <c r="EJ1691">
        <v>39</v>
      </c>
    </row>
    <row r="1692" spans="2:140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  <c r="EJ1692">
        <v>2</v>
      </c>
    </row>
    <row r="1693" spans="2:140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  <c r="EJ1693">
        <v>2</v>
      </c>
    </row>
    <row r="1694" spans="2:140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  <c r="EJ1694">
        <v>1</v>
      </c>
    </row>
    <row r="1695" spans="2:140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  <c r="EJ1695">
        <v>4</v>
      </c>
    </row>
    <row r="1696" spans="2:140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</row>
    <row r="1697" spans="2:140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  <c r="EJ1697">
        <v>7</v>
      </c>
    </row>
    <row r="1698" spans="2:140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  <c r="EJ1698">
        <v>26</v>
      </c>
    </row>
    <row r="1699" spans="2:140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  <c r="EJ1699">
        <v>31</v>
      </c>
    </row>
    <row r="1700" spans="2:140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  <c r="EJ1700">
        <v>7</v>
      </c>
    </row>
    <row r="1701" spans="2:140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</row>
    <row r="1702" spans="2:140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  <c r="EJ1702">
        <v>7</v>
      </c>
    </row>
    <row r="1703" spans="2:140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  <c r="EJ1703">
        <v>15</v>
      </c>
    </row>
    <row r="1704" spans="2:140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  <c r="EJ1704">
        <v>4</v>
      </c>
    </row>
    <row r="1705" spans="2:140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  <c r="EJ1705">
        <v>1</v>
      </c>
    </row>
    <row r="1706" spans="2:140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  <c r="EJ1706">
        <v>3</v>
      </c>
    </row>
    <row r="1707" spans="2:140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  <c r="EJ1707">
        <v>33</v>
      </c>
    </row>
    <row r="1708" spans="2:140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  <c r="EJ1708">
        <v>11</v>
      </c>
    </row>
    <row r="1709" spans="2:140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  <c r="EJ1709">
        <v>4</v>
      </c>
    </row>
    <row r="1710" spans="2:140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  <c r="EJ1710">
        <v>5</v>
      </c>
    </row>
    <row r="1711" spans="2:140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  <c r="EJ1711">
        <v>69</v>
      </c>
    </row>
    <row r="1712" spans="2:140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  <c r="EJ1712">
        <v>1</v>
      </c>
    </row>
    <row r="1713" spans="2:140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  <c r="EJ1713">
        <v>12</v>
      </c>
    </row>
    <row r="1714" spans="2:140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  <c r="EJ1714">
        <v>8</v>
      </c>
    </row>
    <row r="1715" spans="2:140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  <c r="EJ1715">
        <v>38</v>
      </c>
    </row>
    <row r="1716" spans="2:140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  <c r="EJ1716">
        <v>31</v>
      </c>
    </row>
    <row r="1717" spans="2:140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  <c r="EJ1717">
        <v>9</v>
      </c>
    </row>
    <row r="1718" spans="2:140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  <c r="EJ1718">
        <v>29</v>
      </c>
    </row>
    <row r="1719" spans="2:140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  <c r="EJ1719">
        <v>9</v>
      </c>
    </row>
    <row r="1720" spans="2:140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  <c r="EJ1720">
        <v>3</v>
      </c>
    </row>
    <row r="1721" spans="2:140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  <c r="EJ1721">
        <v>25</v>
      </c>
    </row>
    <row r="1722" spans="2:140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  <c r="EJ1722">
        <v>1</v>
      </c>
    </row>
    <row r="1723" spans="2:140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  <c r="EJ1723">
        <v>45</v>
      </c>
    </row>
    <row r="1724" spans="2:140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  <c r="EJ1724">
        <v>4</v>
      </c>
    </row>
    <row r="1725" spans="2:140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  <c r="EJ1725">
        <v>6</v>
      </c>
    </row>
    <row r="1726" spans="2:140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  <c r="EJ1726">
        <v>14</v>
      </c>
    </row>
    <row r="1727" spans="2:140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  <c r="EJ1727">
        <v>3</v>
      </c>
    </row>
    <row r="1728" spans="2:140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  <c r="EJ1728">
        <v>31</v>
      </c>
    </row>
    <row r="1729" spans="2:140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  <c r="EJ1729">
        <v>3</v>
      </c>
    </row>
    <row r="1730" spans="2:140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  <c r="EJ1730">
        <v>11</v>
      </c>
    </row>
    <row r="1731" spans="2:140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  <c r="EJ1731">
        <v>3</v>
      </c>
    </row>
    <row r="1732" spans="2:140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  <c r="EJ1732">
        <v>3</v>
      </c>
    </row>
    <row r="1733" spans="2:140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  <c r="EJ1733">
        <v>0</v>
      </c>
    </row>
    <row r="1734" spans="2:140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  <c r="EJ1734">
        <v>9</v>
      </c>
    </row>
    <row r="1735" spans="2:140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  <c r="EJ1735">
        <v>12</v>
      </c>
    </row>
    <row r="1736" spans="2:140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  <c r="EJ1736">
        <v>0</v>
      </c>
    </row>
    <row r="1737" spans="2:140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</row>
    <row r="1738" spans="2:140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  <c r="EJ1738">
        <v>11</v>
      </c>
    </row>
    <row r="1739" spans="2:140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0</v>
      </c>
    </row>
    <row r="1740" spans="2:140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  <c r="EJ1740">
        <v>3</v>
      </c>
    </row>
    <row r="1741" spans="2:140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  <c r="EJ1741">
        <v>1</v>
      </c>
    </row>
    <row r="1742" spans="2:140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  <c r="EJ1742">
        <v>1</v>
      </c>
    </row>
    <row r="1743" spans="2:140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  <c r="EJ1743">
        <v>11</v>
      </c>
    </row>
    <row r="1744" spans="2:140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</row>
    <row r="1745" spans="2:140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  <c r="EJ1745">
        <v>3</v>
      </c>
    </row>
    <row r="1746" spans="2:140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  <c r="EJ1746">
        <v>7</v>
      </c>
    </row>
    <row r="1747" spans="2:140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  <c r="EJ1747">
        <v>0</v>
      </c>
    </row>
    <row r="1748" spans="2:140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  <c r="EJ1748">
        <v>10</v>
      </c>
    </row>
    <row r="1749" spans="2:140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  <c r="EJ1749">
        <v>8</v>
      </c>
    </row>
    <row r="1750" spans="2:140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  <c r="EJ1750">
        <v>3</v>
      </c>
    </row>
    <row r="1751" spans="2:140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  <c r="EJ1751">
        <v>5</v>
      </c>
    </row>
    <row r="1752" spans="2:140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  <c r="EJ1752">
        <v>9</v>
      </c>
    </row>
    <row r="1753" spans="2:140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</row>
    <row r="1754" spans="2:140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  <c r="EJ1754">
        <v>6</v>
      </c>
    </row>
    <row r="1755" spans="2:140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  <c r="EJ1755">
        <v>5</v>
      </c>
    </row>
    <row r="1756" spans="2:140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  <c r="EJ1756">
        <v>0</v>
      </c>
    </row>
    <row r="1757" spans="2:140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  <c r="EJ1757">
        <v>0</v>
      </c>
    </row>
    <row r="1758" spans="2:140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  <c r="EJ1758">
        <v>0</v>
      </c>
    </row>
    <row r="1759" spans="2:140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  <c r="EJ1759">
        <v>0</v>
      </c>
    </row>
    <row r="1760" spans="2:140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  <c r="EJ1760">
        <v>0</v>
      </c>
    </row>
    <row r="1761" spans="2:140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</row>
    <row r="1762" spans="2:140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  <c r="EJ1762">
        <v>1</v>
      </c>
    </row>
    <row r="1763" spans="2:140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  <c r="EJ1763">
        <v>0</v>
      </c>
    </row>
    <row r="1764" spans="2:140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</row>
    <row r="1765" spans="2:140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  <c r="EJ1765">
        <v>2</v>
      </c>
    </row>
    <row r="1766" spans="2:140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</row>
    <row r="1767" spans="2:140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  <c r="EJ1767">
        <v>0</v>
      </c>
    </row>
    <row r="1768" spans="2:140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  <c r="EJ1768">
        <v>0</v>
      </c>
    </row>
    <row r="1769" spans="2:140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  <c r="EJ1769">
        <v>1</v>
      </c>
    </row>
    <row r="1770" spans="2:140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  <c r="EJ1770">
        <v>1</v>
      </c>
    </row>
    <row r="1771" spans="2:140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  <c r="EJ1771">
        <v>3</v>
      </c>
    </row>
    <row r="1772" spans="2:140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  <c r="EJ1772">
        <v>0</v>
      </c>
    </row>
    <row r="1773" spans="2:140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  <c r="EJ1773">
        <v>1</v>
      </c>
    </row>
    <row r="1774" spans="2:140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  <c r="EJ1774">
        <v>8</v>
      </c>
    </row>
    <row r="1775" spans="2:140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  <c r="EJ1775">
        <v>0</v>
      </c>
    </row>
    <row r="1776" spans="2:140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  <c r="EJ1776">
        <v>0</v>
      </c>
    </row>
    <row r="1777" spans="2:140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  <c r="EJ1777">
        <v>0</v>
      </c>
    </row>
    <row r="1778" spans="2:140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</row>
    <row r="1779" spans="2:140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  <c r="EJ1779">
        <v>3</v>
      </c>
    </row>
    <row r="1780" spans="2:140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  <c r="EJ1780">
        <v>0</v>
      </c>
    </row>
    <row r="1781" spans="2:140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  <c r="EJ1781">
        <v>1</v>
      </c>
    </row>
    <row r="1782" spans="2:140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  <c r="EJ1782">
        <v>0</v>
      </c>
    </row>
    <row r="1783" spans="2:140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  <c r="EJ1783">
        <v>0</v>
      </c>
    </row>
    <row r="1784" spans="2:140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</row>
    <row r="1785" spans="2:140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  <c r="EJ1785">
        <v>0</v>
      </c>
    </row>
    <row r="1786" spans="2:140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  <c r="EJ1786">
        <v>0</v>
      </c>
    </row>
    <row r="1787" spans="2:140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  <c r="EJ1787">
        <v>0</v>
      </c>
    </row>
    <row r="1788" spans="2:140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</row>
    <row r="1789" spans="2:140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</row>
    <row r="1790" spans="2:140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  <c r="EJ1790">
        <v>2</v>
      </c>
    </row>
    <row r="1791" spans="2:140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  <c r="EJ1791">
        <v>17</v>
      </c>
    </row>
    <row r="1792" spans="2:140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  <c r="EJ1792">
        <v>0</v>
      </c>
    </row>
    <row r="1793" spans="2:140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  <c r="EJ1793">
        <v>0</v>
      </c>
    </row>
    <row r="1794" spans="2:140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  <c r="EJ1794">
        <v>8</v>
      </c>
    </row>
    <row r="1795" spans="2:140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</row>
    <row r="1796" spans="2:140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  <c r="EJ1796">
        <v>0</v>
      </c>
    </row>
    <row r="1797" spans="2:140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</row>
    <row r="1798" spans="2:140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</row>
    <row r="1799" spans="2:140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  <c r="EJ1799">
        <v>0</v>
      </c>
    </row>
    <row r="1800" spans="2:140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</row>
    <row r="1801" spans="2:140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  <c r="EJ1801">
        <v>0</v>
      </c>
    </row>
    <row r="1802" spans="2:140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  <c r="EJ1802">
        <v>0</v>
      </c>
    </row>
    <row r="1803" spans="2:140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  <c r="EJ1803">
        <v>22</v>
      </c>
    </row>
    <row r="1804" spans="2:140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  <c r="EJ1804">
        <v>0</v>
      </c>
    </row>
    <row r="1805" spans="2:140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  <c r="EJ1805">
        <v>18</v>
      </c>
    </row>
    <row r="1806" spans="2:140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  <c r="EJ1806">
        <v>0</v>
      </c>
    </row>
    <row r="1807" spans="2:140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</row>
    <row r="1808" spans="2:140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  <c r="EJ1808">
        <v>0</v>
      </c>
    </row>
    <row r="1809" spans="2:140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</row>
    <row r="1810" spans="2:140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